x="150">
                  <c:v>42.199999999999996</c:v>
                </c:pt>
                <c:pt idx="151">
                  <c:v>21.2</c:v>
                </c:pt>
                <c:pt idx="152">
                  <c:v>0</c:v>
                </c:pt>
                <c:pt idx="153">
                  <c:v>141.79999999999998</c:v>
                </c:pt>
                <c:pt idx="154">
                  <c:v>8</c:v>
                </c:pt>
                <c:pt idx="155">
                  <c:v>7683.1999999999989</c:v>
                </c:pt>
                <c:pt idx="156">
                  <c:v>250.40000000000003</c:v>
                </c:pt>
                <c:pt idx="157">
                  <c:v>292.40000000000003</c:v>
                </c:pt>
                <c:pt idx="158">
                  <c:v>3545</c:v>
                </c:pt>
                <c:pt idx="159">
                  <c:v>201.40000000000003</c:v>
                </c:pt>
                <c:pt idx="160">
                  <c:v>24.800000000000004</c:v>
                </c:pt>
                <c:pt idx="161">
                  <c:v>967.80000000000007</c:v>
                </c:pt>
                <c:pt idx="162">
                  <c:v>491.40000000000003</c:v>
                </c:pt>
                <c:pt idx="163">
                  <c:v>173082.80000000002</c:v>
                </c:pt>
                <c:pt idx="164">
                  <c:v>11.799999999999999</c:v>
                </c:pt>
                <c:pt idx="165">
                  <c:v>25.199999999999996</c:v>
                </c:pt>
                <c:pt idx="166">
                  <c:v>5700.4000000000005</c:v>
                </c:pt>
                <c:pt idx="167">
                  <c:v>1095</c:v>
                </c:pt>
                <c:pt idx="168">
                  <c:v>2513.2000000000003</c:v>
                </c:pt>
                <c:pt idx="169">
                  <c:v>100.20000000000002</c:v>
                </c:pt>
                <c:pt idx="170">
                  <c:v>0</c:v>
                </c:pt>
                <c:pt idx="171">
                  <c:v>6061.1999999999989</c:v>
                </c:pt>
                <c:pt idx="172">
                  <c:v>336.8</c:v>
                </c:pt>
                <c:pt idx="173">
                  <c:v>1.2</c:v>
                </c:pt>
                <c:pt idx="174">
                  <c:v>543</c:v>
                </c:pt>
                <c:pt idx="175">
                  <c:v>19.8</c:v>
                </c:pt>
                <c:pt idx="176">
                  <c:v>233</c:v>
                </c:pt>
                <c:pt idx="177">
                  <c:v>912.19999999999993</c:v>
                </c:pt>
                <c:pt idx="178">
                  <c:v>4036.7999999999997</c:v>
                </c:pt>
                <c:pt idx="179">
                  <c:v>147.79999999999998</c:v>
                </c:pt>
                <c:pt idx="180">
                  <c:v>44.800000000000004</c:v>
                </c:pt>
                <c:pt idx="181">
                  <c:v>52.800000000000004</c:v>
                </c:pt>
                <c:pt idx="182">
                  <c:v>217.59999999999997</c:v>
                </c:pt>
                <c:pt idx="183">
                  <c:v>719.39999999999986</c:v>
                </c:pt>
                <c:pt idx="184">
                  <c:v>131.4</c:v>
                </c:pt>
                <c:pt idx="185">
                  <c:v>35</c:v>
                </c:pt>
                <c:pt idx="186">
                  <c:v>1475.3999999999999</c:v>
                </c:pt>
                <c:pt idx="187">
                  <c:v>32.800000000000004</c:v>
                </c:pt>
                <c:pt idx="188">
                  <c:v>435</c:v>
                </c:pt>
                <c:pt idx="189">
                  <c:v>112</c:v>
                </c:pt>
                <c:pt idx="190">
                  <c:v>610.80000000000007</c:v>
                </c:pt>
                <c:pt idx="191">
                  <c:v>134.20000000000002</c:v>
                </c:pt>
                <c:pt idx="192">
                  <c:v>3189.4000000000005</c:v>
                </c:pt>
                <c:pt idx="193">
                  <c:v>535.4</c:v>
                </c:pt>
                <c:pt idx="194">
                  <c:v>232</c:v>
                </c:pt>
                <c:pt idx="195">
                  <c:v>209.20000000000002</c:v>
                </c:pt>
                <c:pt idx="196">
                  <c:v>1033.6000000000001</c:v>
                </c:pt>
                <c:pt idx="197">
                  <c:v>453.59999999999997</c:v>
                </c:pt>
                <c:pt idx="198">
                  <c:v>68.600000000000009</c:v>
                </c:pt>
                <c:pt idx="199">
                  <c:v>1571</c:v>
                </c:pt>
                <c:pt idx="200">
                  <c:v>361.80000000000007</c:v>
                </c:pt>
                <c:pt idx="201">
                  <c:v>3449.4000000000005</c:v>
                </c:pt>
                <c:pt idx="202">
                  <c:v>260.40000000000003</c:v>
                </c:pt>
                <c:pt idx="203">
                  <c:v>125.60000000000001</c:v>
                </c:pt>
                <c:pt idx="204">
                  <c:v>568.6</c:v>
                </c:pt>
                <c:pt idx="205">
                  <c:v>1436.2000000000003</c:v>
                </c:pt>
                <c:pt idx="206">
                  <c:v>42823</c:v>
                </c:pt>
                <c:pt idx="207">
                  <c:v>43626.799999999996</c:v>
                </c:pt>
                <c:pt idx="208">
                  <c:v>77</c:v>
                </c:pt>
                <c:pt idx="209">
                  <c:v>239</c:v>
                </c:pt>
                <c:pt idx="210">
                  <c:v>36.4</c:v>
                </c:pt>
                <c:pt idx="211">
                  <c:v>116.20000000000002</c:v>
                </c:pt>
                <c:pt idx="212">
                  <c:v>616</c:v>
                </c:pt>
                <c:pt idx="213">
                  <c:v>196.40000000000003</c:v>
                </c:pt>
                <c:pt idx="214">
                  <c:v>889</c:v>
                </c:pt>
                <c:pt idx="215">
                  <c:v>685.39999999999986</c:v>
                </c:pt>
                <c:pt idx="216">
                  <c:v>902.60000000000014</c:v>
                </c:pt>
                <c:pt idx="217">
                  <c:v>511.59999999999997</c:v>
                </c:pt>
                <c:pt idx="218">
                  <c:v>1239.6000000000001</c:v>
                </c:pt>
                <c:pt idx="219">
                  <c:v>220.40000000000003</c:v>
                </c:pt>
                <c:pt idx="220">
                  <c:v>534.4</c:v>
                </c:pt>
                <c:pt idx="221">
                  <c:v>265.2</c:v>
                </c:pt>
                <c:pt idx="222">
                  <c:v>495.40000000000003</c:v>
                </c:pt>
                <c:pt idx="223">
                  <c:v>480.40000000000003</c:v>
                </c:pt>
                <c:pt idx="224">
                  <c:v>2414.6</c:v>
                </c:pt>
                <c:pt idx="225">
                  <c:v>253.79999999999998</c:v>
                </c:pt>
                <c:pt idx="226">
                  <c:v>34785.4</c:v>
                </c:pt>
                <c:pt idx="227">
                  <c:v>3775.4000000000005</c:v>
                </c:pt>
                <c:pt idx="228">
                  <c:v>943.19999999999993</c:v>
                </c:pt>
                <c:pt idx="229">
                  <c:v>19016</c:v>
                </c:pt>
                <c:pt idx="230">
                  <c:v>6566.8000000000011</c:v>
                </c:pt>
                <c:pt idx="231">
                  <c:v>155</c:v>
                </c:pt>
                <c:pt idx="232">
                  <c:v>124.79999999999998</c:v>
                </c:pt>
                <c:pt idx="233">
                  <c:v>1994</c:v>
                </c:pt>
                <c:pt idx="234">
                  <c:v>4627.5999999999995</c:v>
                </c:pt>
                <c:pt idx="235">
                  <c:v>838.39999999999986</c:v>
                </c:pt>
                <c:pt idx="236">
                  <c:v>880</c:v>
                </c:pt>
                <c:pt idx="237">
                  <c:v>0</c:v>
                </c:pt>
                <c:pt idx="238">
                  <c:v>50130</c:v>
                </c:pt>
                <c:pt idx="239">
                  <c:v>0.79999999999999993</c:v>
                </c:pt>
                <c:pt idx="240">
                  <c:v>5.2</c:v>
                </c:pt>
                <c:pt idx="241">
                  <c:v>27</c:v>
                </c:pt>
                <c:pt idx="242">
                  <c:v>6</c:v>
                </c:pt>
                <c:pt idx="243">
                  <c:v>51150.400000000009</c:v>
                </c:pt>
                <c:pt idx="244">
                  <c:v>14.400000000000002</c:v>
                </c:pt>
                <c:pt idx="245">
                  <c:v>11278.600000000002</c:v>
                </c:pt>
                <c:pt idx="246">
                  <c:v>20.599999999999998</c:v>
                </c:pt>
                <c:pt idx="247">
                  <c:v>28.4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13725490196078433</c:v>
                </c:pt>
                <c:pt idx="17">
                  <c:v>0</c:v>
                </c:pt>
                <c:pt idx="18">
                  <c:v>3.0417333051691365E-3</c:v>
                </c:pt>
                <c:pt idx="19">
                  <c:v>0</c:v>
                </c:pt>
                <c:pt idx="20">
                  <c:v>0</c:v>
                </c:pt>
                <c:pt idx="21">
                  <c:v>1.5524607807964516E-2</c:v>
                </c:pt>
                <c:pt idx="22">
                  <c:v>1.5837104072398189E-2</c:v>
                </c:pt>
                <c:pt idx="23">
                  <c:v>0</c:v>
                </c:pt>
                <c:pt idx="24">
                  <c:v>2.1177565743542005E-2</c:v>
                </c:pt>
                <c:pt idx="25">
                  <c:v>0</c:v>
                </c:pt>
                <c:pt idx="26">
                  <c:v>2.1365890881342997E-2</c:v>
                </c:pt>
                <c:pt idx="27">
                  <c:v>3.5087719298245612E-2</c:v>
                </c:pt>
                <c:pt idx="28">
                  <c:v>3.3667334669338675E-2</c:v>
                </c:pt>
                <c:pt idx="29">
                  <c:v>5.2452316076294275E-2</c:v>
                </c:pt>
                <c:pt idx="30">
                  <c:v>0</c:v>
                </c:pt>
                <c:pt idx="31">
                  <c:v>1.9090909090909092E-2</c:v>
                </c:pt>
                <c:pt idx="32">
                  <c:v>4.6009389671361513E-2</c:v>
                </c:pt>
                <c:pt idx="33">
                  <c:v>3.1179445267405636E-2</c:v>
                </c:pt>
                <c:pt idx="34">
                  <c:v>4.6050425123372381E-2</c:v>
                </c:pt>
                <c:pt idx="35">
                  <c:v>5.4932735426008981E-2</c:v>
                </c:pt>
                <c:pt idx="36">
                  <c:v>0.20370370370370366</c:v>
                </c:pt>
                <c:pt idx="37">
                  <c:v>7.767922282379143E-2</c:v>
                </c:pt>
                <c:pt idx="38">
                  <c:v>0</c:v>
                </c:pt>
                <c:pt idx="39">
                  <c:v>6.0589667297809041E-2</c:v>
                </c:pt>
                <c:pt idx="40">
                  <c:v>0.18014258389845242</c:v>
                </c:pt>
                <c:pt idx="41">
                  <c:v>1.8918918918918916E-2</c:v>
                </c:pt>
                <c:pt idx="42">
                  <c:v>6.8946855720316044E-2</c:v>
                </c:pt>
                <c:pt idx="43">
                  <c:v>8.9003347926860668E-2</c:v>
                </c:pt>
                <c:pt idx="44">
                  <c:v>5.8713104605184314E-2</c:v>
                </c:pt>
                <c:pt idx="45">
                  <c:v>8.7043856712420486E-2</c:v>
                </c:pt>
                <c:pt idx="46">
                  <c:v>0.17919029615626966</c:v>
                </c:pt>
                <c:pt idx="47">
                  <c:v>4.2873051224944322E-2</c:v>
                </c:pt>
                <c:pt idx="48">
                  <c:v>4.511650966782349E-2</c:v>
                </c:pt>
                <c:pt idx="49">
                  <c:v>6.1754485785698324E-2</c:v>
                </c:pt>
                <c:pt idx="50">
                  <c:v>5.3565613806577671E-2</c:v>
                </c:pt>
                <c:pt idx="51">
                  <c:v>8.2517349557942793E-2</c:v>
                </c:pt>
                <c:pt idx="52">
                  <c:v>7.5066446375978743E-2</c:v>
                </c:pt>
                <c:pt idx="53">
                  <c:v>6.4117527656551321E-2</c:v>
                </c:pt>
                <c:pt idx="54">
                  <c:v>4.3478260869565216E-2</c:v>
                </c:pt>
                <c:pt idx="55">
                  <c:v>7.8099283249269971E-2</c:v>
                </c:pt>
                <c:pt idx="56">
                  <c:v>7.3878627968337732E-2</c:v>
                </c:pt>
                <c:pt idx="57">
                  <c:v>7.1017911838466355E-2</c:v>
                </c:pt>
                <c:pt idx="58">
                  <c:v>9.9999999999999992E-2</c:v>
                </c:pt>
                <c:pt idx="59">
                  <c:v>0.19769025165162135</c:v>
                </c:pt>
                <c:pt idx="60">
                  <c:v>1.5463917525773193E-2</c:v>
                </c:pt>
                <c:pt idx="61">
                  <c:v>0.23014888337468978</c:v>
                </c:pt>
                <c:pt idx="62">
                  <c:v>6.0693641618497093E-2</c:v>
                </c:pt>
                <c:pt idx="63">
                  <c:v>1.020408163265306E-2</c:v>
                </c:pt>
                <c:pt idx="64">
                  <c:v>0.50000000000000011</c:v>
                </c:pt>
                <c:pt idx="65">
                  <c:v>8.4845512506130455E-2</c:v>
                </c:pt>
                <c:pt idx="66">
                  <c:v>0.13080808080808082</c:v>
                </c:pt>
                <c:pt idx="67">
                  <c:v>8.0484773151025479E-2</c:v>
                </c:pt>
                <c:pt idx="68">
                  <c:v>8.3229036295369221E-2</c:v>
                </c:pt>
                <c:pt idx="69">
                  <c:v>8.4160670370707721E-2</c:v>
                </c:pt>
                <c:pt idx="70">
                  <c:v>7.1729957805907157E-2</c:v>
                </c:pt>
                <c:pt idx="71">
                  <c:v>0.24654088050314465</c:v>
                </c:pt>
                <c:pt idx="72">
                  <c:v>5.2631578947368418E-2</c:v>
                </c:pt>
                <c:pt idx="73">
                  <c:v>0.17286150712830961</c:v>
                </c:pt>
                <c:pt idx="74">
                  <c:v>0.34078489816194729</c:v>
                </c:pt>
                <c:pt idx="75">
                  <c:v>0.20667934395055865</c:v>
                </c:pt>
                <c:pt idx="76">
                  <c:v>0.15789473684210525</c:v>
                </c:pt>
                <c:pt idx="77">
                  <c:v>0</c:v>
                </c:pt>
                <c:pt idx="78">
                  <c:v>0.11917234154007333</c:v>
                </c:pt>
                <c:pt idx="79">
                  <c:v>4.8780487804878044E-2</c:v>
                </c:pt>
                <c:pt idx="80">
                  <c:v>0.61625840952216659</c:v>
                </c:pt>
                <c:pt idx="81">
                  <c:v>0.19832582099162904</c:v>
                </c:pt>
                <c:pt idx="82">
                  <c:v>0.17947309786446156</c:v>
                </c:pt>
                <c:pt idx="83">
                  <c:v>0.10971926753346126</c:v>
                </c:pt>
                <c:pt idx="84">
                  <c:v>0.24140774554557506</c:v>
                </c:pt>
                <c:pt idx="85">
                  <c:v>0.29482778570602075</c:v>
                </c:pt>
                <c:pt idx="86">
                  <c:v>0.27888475836431226</c:v>
                </c:pt>
                <c:pt idx="87">
                  <c:v>6.6666666666666666E-2</c:v>
                </c:pt>
                <c:pt idx="88">
                  <c:v>0.38989739542225721</c:v>
                </c:pt>
                <c:pt idx="89">
                  <c:v>0.19999999999999998</c:v>
                </c:pt>
                <c:pt idx="90">
                  <c:v>0.27169811320754722</c:v>
                </c:pt>
                <c:pt idx="91">
                  <c:v>0.15555555555555559</c:v>
                </c:pt>
                <c:pt idx="92">
                  <c:v>0.34892923649906887</c:v>
                </c:pt>
                <c:pt idx="93">
                  <c:v>0.62600345112161471</c:v>
                </c:pt>
                <c:pt idx="94">
                  <c:v>0.63729809104258461</c:v>
                </c:pt>
                <c:pt idx="95">
                  <c:v>0.30389060781957195</c:v>
                </c:pt>
                <c:pt idx="96">
                  <c:v>0.78942987931751973</c:v>
                </c:pt>
                <c:pt idx="97">
                  <c:v>0.25343320848938827</c:v>
                </c:pt>
                <c:pt idx="98">
                  <c:v>0.125</c:v>
                </c:pt>
                <c:pt idx="99">
                  <c:v>0.31083202511773944</c:v>
                </c:pt>
                <c:pt idx="100">
                  <c:v>0.67630627670062438</c:v>
                </c:pt>
                <c:pt idx="101">
                  <c:v>0.41034482758620677</c:v>
                </c:pt>
                <c:pt idx="102">
                  <c:v>0.34172661870503596</c:v>
                </c:pt>
                <c:pt idx="103">
                  <c:v>0.27022058823529416</c:v>
                </c:pt>
                <c:pt idx="104">
                  <c:v>0.38014638609332119</c:v>
                </c:pt>
                <c:pt idx="105">
                  <c:v>0.42165898617511521</c:v>
                </c:pt>
                <c:pt idx="106">
                  <c:v>0.375</c:v>
                </c:pt>
                <c:pt idx="107">
                  <c:v>0.40651744568795256</c:v>
                </c:pt>
                <c:pt idx="108">
                  <c:v>0.55247314366662725</c:v>
                </c:pt>
                <c:pt idx="109">
                  <c:v>0.15807560137457047</c:v>
                </c:pt>
                <c:pt idx="110">
                  <c:v>0.65871438038436059</c:v>
                </c:pt>
                <c:pt idx="111">
                  <c:v>0.58280254777070073</c:v>
                </c:pt>
                <c:pt idx="112">
                  <c:v>0</c:v>
                </c:pt>
                <c:pt idx="113">
                  <c:v>0.3957420896081692</c:v>
                </c:pt>
                <c:pt idx="114">
                  <c:v>0.3466183574879228</c:v>
                </c:pt>
                <c:pt idx="115">
                  <c:v>0.42369196240706958</c:v>
                </c:pt>
                <c:pt idx="116">
                  <c:v>0.45174113531563043</c:v>
                </c:pt>
                <c:pt idx="117">
                  <c:v>0.53593145384190166</c:v>
                </c:pt>
                <c:pt idx="118">
                  <c:v>0.48439401414241079</c:v>
                </c:pt>
                <c:pt idx="119">
                  <c:v>0.3205741626794259</c:v>
                </c:pt>
                <c:pt idx="120">
                  <c:v>0.3879518072289157</c:v>
                </c:pt>
                <c:pt idx="121">
                  <c:v>0.63689974726200493</c:v>
                </c:pt>
                <c:pt idx="122">
                  <c:v>0.57978723404255317</c:v>
                </c:pt>
                <c:pt idx="123">
                  <c:v>0.56000000000000005</c:v>
                </c:pt>
                <c:pt idx="124">
                  <c:v>0.39014639308601334</c:v>
                </c:pt>
                <c:pt idx="125">
                  <c:v>0.43218522223810196</c:v>
                </c:pt>
                <c:pt idx="126">
                  <c:v>0.61717514124293782</c:v>
                </c:pt>
                <c:pt idx="127">
                  <c:v>0.57349966284558318</c:v>
                </c:pt>
                <c:pt idx="128">
                  <c:v>0.52044365071905252</c:v>
                </c:pt>
                <c:pt idx="129">
                  <c:v>0.78351507376523422</c:v>
                </c:pt>
                <c:pt idx="130">
                  <c:v>0.98617113223854802</c:v>
                </c:pt>
                <c:pt idx="131">
                  <c:v>0.45392819542562446</c:v>
                </c:pt>
                <c:pt idx="132">
                  <c:v>0.36612362615948246</c:v>
                </c:pt>
                <c:pt idx="133">
                  <c:v>0.40385455866410114</c:v>
                </c:pt>
                <c:pt idx="134">
                  <c:v>0.81800518134715017</c:v>
                </c:pt>
                <c:pt idx="135">
                  <c:v>0.36562763268744725</c:v>
                </c:pt>
                <c:pt idx="136">
                  <c:v>0.77913763886273779</c:v>
                </c:pt>
                <c:pt idx="137">
                  <c:v>0.43350456621004568</c:v>
                </c:pt>
                <c:pt idx="138">
                  <c:v>0.58730158730158732</c:v>
                </c:pt>
                <c:pt idx="139">
                  <c:v>0.91912320483749055</c:v>
                </c:pt>
                <c:pt idx="140">
                  <c:v>0.24309884238646487</c:v>
                </c:pt>
                <c:pt idx="141">
                  <c:v>0.60465116279069775</c:v>
                </c:pt>
                <c:pt idx="142">
                  <c:v>0.50899928005759554</c:v>
                </c:pt>
                <c:pt idx="143">
                  <c:v>0.72210615556968538</c:v>
                </c:pt>
                <c:pt idx="144">
                  <c:v>0.29929966826391441</c:v>
                </c:pt>
                <c:pt idx="145">
                  <c:v>0.39811041126343083</c:v>
                </c:pt>
                <c:pt idx="146">
                  <c:v>0.55695728203847106</c:v>
                </c:pt>
                <c:pt idx="147">
                  <c:v>0.95499999999999996</c:v>
                </c:pt>
                <c:pt idx="148">
                  <c:v>0.62330346858138475</c:v>
                </c:pt>
                <c:pt idx="149">
                  <c:v>0.92528735632183901</c:v>
                </c:pt>
                <c:pt idx="150">
                  <c:v>0.82101167315175094</c:v>
                </c:pt>
                <c:pt idx="151">
                  <c:v>0.39531166755460839</c:v>
                </c:pt>
                <c:pt idx="152">
                  <c:v>0</c:v>
                </c:pt>
                <c:pt idx="153">
                  <c:v>0.70108772425483823</c:v>
                </c:pt>
                <c:pt idx="154">
                  <c:v>0.13238770685579196</c:v>
                </c:pt>
                <c:pt idx="155">
                  <c:v>0.99999999999999989</c:v>
                </c:pt>
                <c:pt idx="156">
                  <c:v>0.92740740740740757</c:v>
                </c:pt>
                <c:pt idx="157">
                  <c:v>0.60217711091497517</c:v>
                </c:pt>
                <c:pt idx="158">
                  <c:v>0.5888313068899077</c:v>
                </c:pt>
                <c:pt idx="159">
                  <c:v>0.75828313253012058</c:v>
                </c:pt>
                <c:pt idx="160">
                  <c:v>1.0000000000000002</c:v>
                </c:pt>
                <c:pt idx="161">
                  <c:v>0.94678145177069073</c:v>
                </c:pt>
                <c:pt idx="162">
                  <c:v>0.90899001109877919</c:v>
                </c:pt>
                <c:pt idx="163">
                  <c:v>0.98144983221267201</c:v>
                </c:pt>
                <c:pt idx="164">
                  <c:v>3.4705882352941173</c:v>
                </c:pt>
                <c:pt idx="165">
                  <c:v>0.45347043701799478</c:v>
                </c:pt>
                <c:pt idx="166">
                  <c:v>0.99748022677958992</c:v>
                </c:pt>
                <c:pt idx="167">
                  <c:v>1</c:v>
                </c:pt>
                <c:pt idx="168">
                  <c:v>0.82683486238532122</c:v>
                </c:pt>
                <c:pt idx="169">
                  <c:v>0.87894736842105281</c:v>
                </c:pt>
                <c:pt idx="170">
                  <c:v>0</c:v>
                </c:pt>
                <c:pt idx="171">
                  <c:v>0.99999999999999989</c:v>
                </c:pt>
                <c:pt idx="172">
                  <c:v>0.57550163550261202</c:v>
                </c:pt>
                <c:pt idx="173">
                  <c:v>0.85714285714285721</c:v>
                </c:pt>
                <c:pt idx="174">
                  <c:v>0.84133870467926875</c:v>
                </c:pt>
                <c:pt idx="175">
                  <c:v>0.8369565217391306</c:v>
                </c:pt>
                <c:pt idx="176">
                  <c:v>0.69706812548081032</c:v>
                </c:pt>
                <c:pt idx="177">
                  <c:v>0.73126431516262025</c:v>
                </c:pt>
                <c:pt idx="178">
                  <c:v>0.93763189679200454</c:v>
                </c:pt>
                <c:pt idx="179">
                  <c:v>0.88852627962899333</c:v>
                </c:pt>
                <c:pt idx="180">
                  <c:v>0.84756756756756779</c:v>
                </c:pt>
                <c:pt idx="181">
                  <c:v>0.53394972551285758</c:v>
                </c:pt>
                <c:pt idx="182">
                  <c:v>0.99999999999999989</c:v>
                </c:pt>
                <c:pt idx="183">
                  <c:v>0.99999999999999989</c:v>
                </c:pt>
                <c:pt idx="184">
                  <c:v>0.5781996479758611</c:v>
                </c:pt>
                <c:pt idx="185">
                  <c:v>0.95852895148669781</c:v>
                </c:pt>
                <c:pt idx="186">
                  <c:v>0.99999999999999989</c:v>
                </c:pt>
                <c:pt idx="187">
                  <c:v>1.4642857142857146</c:v>
                </c:pt>
                <c:pt idx="188">
                  <c:v>0.99224452554744536</c:v>
                </c:pt>
                <c:pt idx="189">
                  <c:v>0.92387461701626206</c:v>
                </c:pt>
                <c:pt idx="190">
                  <c:v>0.94329965141419947</c:v>
                </c:pt>
                <c:pt idx="191">
                  <c:v>0.51445783132530132</c:v>
                </c:pt>
                <c:pt idx="192">
                  <c:v>1.0000000000000002</c:v>
                </c:pt>
                <c:pt idx="193">
                  <c:v>0.94775440016184498</c:v>
                </c:pt>
                <c:pt idx="194">
                  <c:v>0.64613670724914452</c:v>
                </c:pt>
                <c:pt idx="195">
                  <c:v>0.66642395558387191</c:v>
                </c:pt>
                <c:pt idx="196">
                  <c:v>0.68711656441717794</c:v>
                </c:pt>
                <c:pt idx="197">
                  <c:v>0.7168141592920354</c:v>
                </c:pt>
                <c:pt idx="198">
                  <c:v>0.77828200972447337</c:v>
                </c:pt>
                <c:pt idx="199">
                  <c:v>1</c:v>
                </c:pt>
                <c:pt idx="200">
                  <c:v>0.94415448851774553</c:v>
                </c:pt>
                <c:pt idx="201">
                  <c:v>0.63075484315897279</c:v>
                </c:pt>
                <c:pt idx="202">
                  <c:v>0.33614871095046656</c:v>
                </c:pt>
                <c:pt idx="203">
                  <c:v>0.7906474820143885</c:v>
                </c:pt>
                <c:pt idx="204">
                  <c:v>0.98715277777777777</c:v>
                </c:pt>
                <c:pt idx="205">
                  <c:v>0.91850457726533541</c:v>
                </c:pt>
                <c:pt idx="206">
                  <c:v>0.69214577867756644</c:v>
                </c:pt>
                <c:pt idx="207">
                  <c:v>0.99999999999999978</c:v>
                </c:pt>
                <c:pt idx="208">
                  <c:v>0.27692149609535549</c:v>
                </c:pt>
                <c:pt idx="209">
                  <c:v>0.7193223836959326</c:v>
                </c:pt>
                <c:pt idx="210">
                  <c:v>0.61814653081028614</c:v>
                </c:pt>
                <c:pt idx="211">
                  <c:v>0.53590723415469765</c:v>
                </c:pt>
                <c:pt idx="212">
                  <c:v>0.97631662364714933</c:v>
                </c:pt>
                <c:pt idx="213">
                  <c:v>0.53068787153555175</c:v>
                </c:pt>
                <c:pt idx="214">
                  <c:v>0.53014039392080692</c:v>
                </c:pt>
                <c:pt idx="215">
                  <c:v>0.62208910326227884</c:v>
                </c:pt>
                <c:pt idx="216">
                  <c:v>0.809361549497848</c:v>
                </c:pt>
                <c:pt idx="217">
                  <c:v>0.15333236283920909</c:v>
                </c:pt>
                <c:pt idx="218">
                  <c:v>0.75846998356700823</c:v>
                </c:pt>
                <c:pt idx="219">
                  <c:v>0.765125967070026</c:v>
                </c:pt>
                <c:pt idx="220">
                  <c:v>0.9684668358100762</c:v>
                </c:pt>
                <c:pt idx="221">
                  <c:v>0.55720974906951615</c:v>
                </c:pt>
                <c:pt idx="222">
                  <c:v>0.49237540820673015</c:v>
                </c:pt>
                <c:pt idx="223">
                  <c:v>0.92111318067272918</c:v>
                </c:pt>
                <c:pt idx="224">
                  <c:v>0.70798113413030173</c:v>
                </c:pt>
                <c:pt idx="225">
                  <c:v>0.76020539152759947</c:v>
                </c:pt>
                <c:pt idx="226">
                  <c:v>0.85961556656061699</c:v>
                </c:pt>
                <c:pt idx="227">
                  <c:v>0.99602011050223505</c:v>
                </c:pt>
                <c:pt idx="228">
                  <c:v>0.67554791577137929</c:v>
                </c:pt>
                <c:pt idx="229">
                  <c:v>0.65830221804604239</c:v>
                </c:pt>
                <c:pt idx="230">
                  <c:v>0.57289636228582264</c:v>
                </c:pt>
                <c:pt idx="231">
                  <c:v>0.37597893131887178</c:v>
                </c:pt>
                <c:pt idx="232">
                  <c:v>0.68228678537956888</c:v>
                </c:pt>
                <c:pt idx="233">
                  <c:v>0.84131978349185699</c:v>
                </c:pt>
                <c:pt idx="234">
                  <c:v>0.73212582550954453</c:v>
                </c:pt>
                <c:pt idx="235">
                  <c:v>0.97579143389199252</c:v>
                </c:pt>
                <c:pt idx="236">
                  <c:v>0.95264606724196588</c:v>
                </c:pt>
                <c:pt idx="237">
                  <c:v>1</c:v>
                </c:pt>
                <c:pt idx="238">
                  <c:v>1.4751059322033899</c:v>
                </c:pt>
                <c:pt idx="239">
                  <c:v>0.39999999999999997</c:v>
                </c:pt>
                <c:pt idx="240">
                  <c:v>0.96296296296296291</c:v>
                </c:pt>
                <c:pt idx="241">
                  <c:v>13.5</c:v>
                </c:pt>
                <c:pt idx="242">
                  <c:v>1.5</c:v>
                </c:pt>
                <c:pt idx="243">
                  <c:v>1.7510424012543051</c:v>
                </c:pt>
                <c:pt idx="244">
                  <c:v>4.0000000000000009</c:v>
                </c:pt>
                <c:pt idx="245">
                  <c:v>2.8442527866041263</c:v>
                </c:pt>
                <c:pt idx="246">
                  <c:v>17.166666666666664</c:v>
                </c:pt>
                <c:pt idx="247">
                  <c:v>23.666666666666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HP$252</c:f>
          <c:strCache>
            <c:ptCount val="1"/>
            <c:pt idx="0">
              <c:v>22’716’009’408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1666</c:v>
                </c:pt>
                <c:pt idx="1">
                  <c:v>297</c:v>
                </c:pt>
                <c:pt idx="2">
                  <c:v>1422</c:v>
                </c:pt>
                <c:pt idx="3">
                  <c:v>2953.2</c:v>
                </c:pt>
                <c:pt idx="4">
                  <c:v>3133.2</c:v>
                </c:pt>
                <c:pt idx="5">
                  <c:v>4077</c:v>
                </c:pt>
                <c:pt idx="6">
                  <c:v>4683.7999999999993</c:v>
                </c:pt>
                <c:pt idx="7">
                  <c:v>5464.3999999999987</c:v>
                </c:pt>
                <c:pt idx="8">
                  <c:v>6723.1999999999989</c:v>
                </c:pt>
                <c:pt idx="9">
                  <c:v>8228.9999999999982</c:v>
                </c:pt>
                <c:pt idx="10">
                  <c:v>9395.6</c:v>
                </c:pt>
                <c:pt idx="11">
                  <c:v>10625.6</c:v>
                </c:pt>
                <c:pt idx="12">
                  <c:v>11255</c:v>
                </c:pt>
                <c:pt idx="13">
                  <c:v>10562.600000000002</c:v>
                </c:pt>
                <c:pt idx="14">
                  <c:v>10342.800000000001</c:v>
                </c:pt>
                <c:pt idx="15">
                  <c:v>9754.6</c:v>
                </c:pt>
                <c:pt idx="16">
                  <c:v>9075</c:v>
                </c:pt>
                <c:pt idx="17">
                  <c:v>8404.6</c:v>
                </c:pt>
                <c:pt idx="18">
                  <c:v>6498.7999999999993</c:v>
                </c:pt>
                <c:pt idx="19">
                  <c:v>13950.000000000002</c:v>
                </c:pt>
                <c:pt idx="20">
                  <c:v>16044.199999999999</c:v>
                </c:pt>
                <c:pt idx="21">
                  <c:v>15764.000000000002</c:v>
                </c:pt>
                <c:pt idx="22">
                  <c:v>15853.800000000005</c:v>
                </c:pt>
                <c:pt idx="23">
                  <c:v>16823.2</c:v>
                </c:pt>
                <c:pt idx="24">
                  <c:v>8861.2000000000007</c:v>
                </c:pt>
                <c:pt idx="25">
                  <c:v>5250.2</c:v>
                </c:pt>
                <c:pt idx="26">
                  <c:v>4299</c:v>
                </c:pt>
                <c:pt idx="27">
                  <c:v>3359.6000000000004</c:v>
                </c:pt>
                <c:pt idx="28">
                  <c:v>3192.4</c:v>
                </c:pt>
                <c:pt idx="29">
                  <c:v>2294.8000000000002</c:v>
                </c:pt>
                <c:pt idx="30">
                  <c:v>2347.6000000000004</c:v>
                </c:pt>
                <c:pt idx="31">
                  <c:v>2520.9999999999995</c:v>
                </c:pt>
                <c:pt idx="32">
                  <c:v>2734.2000000000003</c:v>
                </c:pt>
                <c:pt idx="33">
                  <c:v>2497</c:v>
                </c:pt>
                <c:pt idx="34">
                  <c:v>3088.3999999999987</c:v>
                </c:pt>
                <c:pt idx="35">
                  <c:v>3870.5999999999995</c:v>
                </c:pt>
                <c:pt idx="36">
                  <c:v>4780.9999999999991</c:v>
                </c:pt>
                <c:pt idx="37">
                  <c:v>5365.7999999999984</c:v>
                </c:pt>
                <c:pt idx="38">
                  <c:v>6079.1999999999971</c:v>
                </c:pt>
                <c:pt idx="39">
                  <c:v>6629.7999999999993</c:v>
                </c:pt>
                <c:pt idx="40">
                  <c:v>7170.9999999999945</c:v>
                </c:pt>
                <c:pt idx="41">
                  <c:v>8113.7999999999947</c:v>
                </c:pt>
                <c:pt idx="42">
                  <c:v>9388.2000000000044</c:v>
                </c:pt>
                <c:pt idx="43">
                  <c:v>10256.000000000004</c:v>
                </c:pt>
                <c:pt idx="44">
                  <c:v>11179.200000000008</c:v>
                </c:pt>
                <c:pt idx="45">
                  <c:v>12550.600000000008</c:v>
                </c:pt>
                <c:pt idx="46">
                  <c:v>14694.600000000004</c:v>
                </c:pt>
                <c:pt idx="47">
                  <c:v>14478.400000000001</c:v>
                </c:pt>
                <c:pt idx="48">
                  <c:v>21801.200000000004</c:v>
                </c:pt>
                <c:pt idx="49">
                  <c:v>26204.40000000002</c:v>
                </c:pt>
                <c:pt idx="50">
                  <c:v>29925.600000000031</c:v>
                </c:pt>
                <c:pt idx="51">
                  <c:v>34259.600000000013</c:v>
                </c:pt>
                <c:pt idx="52">
                  <c:v>41725.799999999974</c:v>
                </c:pt>
                <c:pt idx="53">
                  <c:v>43526.199999999983</c:v>
                </c:pt>
                <c:pt idx="54">
                  <c:v>54513.39999999998</c:v>
                </c:pt>
                <c:pt idx="55">
                  <c:v>66533.999999999971</c:v>
                </c:pt>
                <c:pt idx="56">
                  <c:v>78228.600000000035</c:v>
                </c:pt>
                <c:pt idx="57">
                  <c:v>89564.999999999985</c:v>
                </c:pt>
                <c:pt idx="58">
                  <c:v>104947.6</c:v>
                </c:pt>
                <c:pt idx="59">
                  <c:v>113305.79999999993</c:v>
                </c:pt>
                <c:pt idx="60">
                  <c:v>126777.19999999992</c:v>
                </c:pt>
                <c:pt idx="61">
                  <c:v>147020.79999999993</c:v>
                </c:pt>
                <c:pt idx="62">
                  <c:v>167831.60000000003</c:v>
                </c:pt>
                <c:pt idx="63">
                  <c:v>185134.19999999998</c:v>
                </c:pt>
                <c:pt idx="64">
                  <c:v>198445</c:v>
                </c:pt>
                <c:pt idx="65">
                  <c:v>208114.4</c:v>
                </c:pt>
                <c:pt idx="66">
                  <c:v>217763.7999999999</c:v>
                </c:pt>
                <c:pt idx="67">
                  <c:v>226130.8</c:v>
                </c:pt>
                <c:pt idx="68">
                  <c:v>236479.80000000013</c:v>
                </c:pt>
                <c:pt idx="69">
                  <c:v>252995.80000000008</c:v>
                </c:pt>
                <c:pt idx="70">
                  <c:v>265715.59999999998</c:v>
                </c:pt>
                <c:pt idx="71">
                  <c:v>264589.8000000001</c:v>
                </c:pt>
                <c:pt idx="72">
                  <c:v>263447.39999999997</c:v>
                </c:pt>
                <c:pt idx="73">
                  <c:v>260362.60000000006</c:v>
                </c:pt>
                <c:pt idx="74">
                  <c:v>261037.40000000008</c:v>
                </c:pt>
                <c:pt idx="75">
                  <c:v>264740.8</c:v>
                </c:pt>
                <c:pt idx="76">
                  <c:v>276568.59999999992</c:v>
                </c:pt>
                <c:pt idx="77">
                  <c:v>280034.59999999986</c:v>
                </c:pt>
                <c:pt idx="78">
                  <c:v>293264.80000000005</c:v>
                </c:pt>
                <c:pt idx="79">
                  <c:v>283680.39999999997</c:v>
                </c:pt>
                <c:pt idx="80">
                  <c:v>272854.20000000007</c:v>
                </c:pt>
                <c:pt idx="81">
                  <c:v>265634.99999999994</c:v>
                </c:pt>
                <c:pt idx="82">
                  <c:v>277234.2</c:v>
                </c:pt>
                <c:pt idx="83">
                  <c:v>271733.19999999995</c:v>
                </c:pt>
                <c:pt idx="84">
                  <c:v>276165.99999999994</c:v>
                </c:pt>
                <c:pt idx="85">
                  <c:v>283347.39999999997</c:v>
                </c:pt>
                <c:pt idx="86">
                  <c:v>277940.40000000002</c:v>
                </c:pt>
                <c:pt idx="87">
                  <c:v>264893.1999999999</c:v>
                </c:pt>
                <c:pt idx="88">
                  <c:v>256895.5999999998</c:v>
                </c:pt>
                <c:pt idx="89">
                  <c:v>263655.40000000002</c:v>
                </c:pt>
                <c:pt idx="90">
                  <c:v>268515</c:v>
                </c:pt>
                <c:pt idx="91">
                  <c:v>277573.40000000008</c:v>
                </c:pt>
                <c:pt idx="92">
                  <c:v>276163.00000000006</c:v>
                </c:pt>
                <c:pt idx="93">
                  <c:v>270666.80000000005</c:v>
                </c:pt>
                <c:pt idx="94">
                  <c:v>261872.8</c:v>
                </c:pt>
                <c:pt idx="95">
                  <c:v>253235.80000000008</c:v>
                </c:pt>
                <c:pt idx="96">
                  <c:v>252169.00000000003</c:v>
                </c:pt>
                <c:pt idx="97">
                  <c:v>261473.80000000002</c:v>
                </c:pt>
                <c:pt idx="98">
                  <c:v>271200.60000000009</c:v>
                </c:pt>
                <c:pt idx="99">
                  <c:v>274103.20000000007</c:v>
                </c:pt>
                <c:pt idx="100">
                  <c:v>273340.8000000001</c:v>
                </c:pt>
                <c:pt idx="101">
                  <c:v>269485.39999999997</c:v>
                </c:pt>
                <c:pt idx="102">
                  <c:v>270848.00000000012</c:v>
                </c:pt>
                <c:pt idx="103">
                  <c:v>274611.8000000001</c:v>
                </c:pt>
                <c:pt idx="104">
                  <c:v>282987.60000000003</c:v>
                </c:pt>
                <c:pt idx="105">
                  <c:v>289004.20000000007</c:v>
                </c:pt>
                <c:pt idx="106">
                  <c:v>286638</c:v>
                </c:pt>
                <c:pt idx="107">
                  <c:v>275600.60000000003</c:v>
                </c:pt>
                <c:pt idx="108">
                  <c:v>271215.60000000003</c:v>
                </c:pt>
                <c:pt idx="109">
                  <c:v>265780.59999999998</c:v>
                </c:pt>
                <c:pt idx="110">
                  <c:v>272520.40000000002</c:v>
                </c:pt>
                <c:pt idx="111">
                  <c:v>286517.60000000015</c:v>
                </c:pt>
                <c:pt idx="112">
                  <c:v>297155.60000000003</c:v>
                </c:pt>
                <c:pt idx="113">
                  <c:v>293542.80000000016</c:v>
                </c:pt>
                <c:pt idx="114">
                  <c:v>295551</c:v>
                </c:pt>
                <c:pt idx="115">
                  <c:v>294091.40000000014</c:v>
                </c:pt>
                <c:pt idx="116">
                  <c:v>294640.2</c:v>
                </c:pt>
                <c:pt idx="117">
                  <c:v>303282.00000000023</c:v>
                </c:pt>
                <c:pt idx="118">
                  <c:v>321500</c:v>
                </c:pt>
                <c:pt idx="119">
                  <c:v>328149.79999999993</c:v>
                </c:pt>
                <c:pt idx="120">
                  <c:v>328691.1999999999</c:v>
                </c:pt>
                <c:pt idx="121">
                  <c:v>319934.60000000021</c:v>
                </c:pt>
                <c:pt idx="122">
                  <c:v>311350.20000000013</c:v>
                </c:pt>
                <c:pt idx="123">
                  <c:v>306876.79999999999</c:v>
                </c:pt>
                <c:pt idx="124">
                  <c:v>318214.59999999986</c:v>
                </c:pt>
                <c:pt idx="125">
                  <c:v>331390.80000000016</c:v>
                </c:pt>
                <c:pt idx="126">
                  <c:v>359800.80000000016</c:v>
                </c:pt>
                <c:pt idx="127">
                  <c:v>368384.80000000016</c:v>
                </c:pt>
                <c:pt idx="128">
                  <c:v>365593.2</c:v>
                </c:pt>
                <c:pt idx="129">
                  <c:v>363482.39999999997</c:v>
                </c:pt>
                <c:pt idx="130">
                  <c:v>368266.20000000007</c:v>
                </c:pt>
                <c:pt idx="131">
                  <c:v>363129.60000000021</c:v>
                </c:pt>
                <c:pt idx="132">
                  <c:v>378483.40000000014</c:v>
                </c:pt>
                <c:pt idx="133">
                  <c:v>396778.20000000007</c:v>
                </c:pt>
                <c:pt idx="134">
                  <c:v>396781</c:v>
                </c:pt>
                <c:pt idx="135">
                  <c:v>384454.40000000014</c:v>
                </c:pt>
                <c:pt idx="136">
                  <c:v>380593.99999999994</c:v>
                </c:pt>
                <c:pt idx="137">
                  <c:v>377230.99999999988</c:v>
                </c:pt>
                <c:pt idx="138">
                  <c:v>390650.40000000008</c:v>
                </c:pt>
                <c:pt idx="139">
                  <c:v>395729.4</c:v>
                </c:pt>
                <c:pt idx="140">
                  <c:v>413666.79999999987</c:v>
                </c:pt>
                <c:pt idx="141">
                  <c:v>422384.60000000003</c:v>
                </c:pt>
                <c:pt idx="142">
                  <c:v>423038.99999999988</c:v>
                </c:pt>
                <c:pt idx="143">
                  <c:v>417927.39999999997</c:v>
                </c:pt>
                <c:pt idx="144">
                  <c:v>450455.00000000006</c:v>
                </c:pt>
                <c:pt idx="145">
                  <c:v>453983.8</c:v>
                </c:pt>
                <c:pt idx="146">
                  <c:v>481874.59999999992</c:v>
                </c:pt>
                <c:pt idx="147">
                  <c:v>490087.99999999977</c:v>
                </c:pt>
                <c:pt idx="148">
                  <c:v>496542.80000000016</c:v>
                </c:pt>
                <c:pt idx="149">
                  <c:v>477963.99999999977</c:v>
                </c:pt>
                <c:pt idx="150">
                  <c:v>494833.19999999978</c:v>
                </c:pt>
                <c:pt idx="151">
                  <c:v>500000.40000000008</c:v>
                </c:pt>
                <c:pt idx="152">
                  <c:v>516515.00000000017</c:v>
                </c:pt>
                <c:pt idx="153">
                  <c:v>545282.79999999993</c:v>
                </c:pt>
                <c:pt idx="154">
                  <c:v>568446.39999999991</c:v>
                </c:pt>
                <c:pt idx="155">
                  <c:v>569155.19999999995</c:v>
                </c:pt>
                <c:pt idx="156">
                  <c:v>554224.99999999977</c:v>
                </c:pt>
                <c:pt idx="157">
                  <c:v>561651.0000000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703</c:v>
                </c:pt>
                <c:pt idx="158">
                  <c:v>616</c:v>
                </c:pt>
                <c:pt idx="159">
                  <c:v>391</c:v>
                </c:pt>
                <c:pt idx="160">
                  <c:v>524</c:v>
                </c:pt>
                <c:pt idx="161">
                  <c:v>625</c:v>
                </c:pt>
                <c:pt idx="162">
                  <c:v>875</c:v>
                </c:pt>
                <c:pt idx="163">
                  <c:v>918</c:v>
                </c:pt>
                <c:pt idx="164">
                  <c:v>726</c:v>
                </c:pt>
                <c:pt idx="165">
                  <c:v>533</c:v>
                </c:pt>
                <c:pt idx="166">
                  <c:v>518</c:v>
                </c:pt>
                <c:pt idx="167">
                  <c:v>588</c:v>
                </c:pt>
                <c:pt idx="168">
                  <c:v>692</c:v>
                </c:pt>
                <c:pt idx="169">
                  <c:v>584</c:v>
                </c:pt>
                <c:pt idx="170">
                  <c:v>786</c:v>
                </c:pt>
                <c:pt idx="171">
                  <c:v>730</c:v>
                </c:pt>
                <c:pt idx="172">
                  <c:v>677</c:v>
                </c:pt>
                <c:pt idx="173">
                  <c:v>557</c:v>
                </c:pt>
                <c:pt idx="174">
                  <c:v>912</c:v>
                </c:pt>
                <c:pt idx="175">
                  <c:v>831</c:v>
                </c:pt>
                <c:pt idx="176">
                  <c:v>769</c:v>
                </c:pt>
                <c:pt idx="177">
                  <c:v>776</c:v>
                </c:pt>
                <c:pt idx="178">
                  <c:v>754</c:v>
                </c:pt>
                <c:pt idx="179">
                  <c:v>502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Brazil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154</c:v>
                </c:pt>
                <c:pt idx="2">
                  <c:v>165</c:v>
                </c:pt>
                <c:pt idx="3">
                  <c:v>425</c:v>
                </c:pt>
                <c:pt idx="4">
                  <c:v>373</c:v>
                </c:pt>
                <c:pt idx="5">
                  <c:v>353</c:v>
                </c:pt>
                <c:pt idx="6">
                  <c:v>229</c:v>
                </c:pt>
                <c:pt idx="7">
                  <c:v>317</c:v>
                </c:pt>
                <c:pt idx="8">
                  <c:v>480</c:v>
                </c:pt>
                <c:pt idx="9">
                  <c:v>430</c:v>
                </c:pt>
                <c:pt idx="10">
                  <c:v>493</c:v>
                </c:pt>
                <c:pt idx="11">
                  <c:v>406</c:v>
                </c:pt>
                <c:pt idx="12">
                  <c:v>349</c:v>
                </c:pt>
                <c:pt idx="13">
                  <c:v>290</c:v>
                </c:pt>
                <c:pt idx="14">
                  <c:v>316</c:v>
                </c:pt>
                <c:pt idx="15">
                  <c:v>571</c:v>
                </c:pt>
                <c:pt idx="16">
                  <c:v>650</c:v>
                </c:pt>
                <c:pt idx="17">
                  <c:v>602</c:v>
                </c:pt>
                <c:pt idx="18">
                  <c:v>827</c:v>
                </c:pt>
                <c:pt idx="19">
                  <c:v>639</c:v>
                </c:pt>
                <c:pt idx="20">
                  <c:v>467</c:v>
                </c:pt>
                <c:pt idx="21">
                  <c:v>530</c:v>
                </c:pt>
                <c:pt idx="22">
                  <c:v>808</c:v>
                </c:pt>
                <c:pt idx="23">
                  <c:v>779</c:v>
                </c:pt>
                <c:pt idx="24">
                  <c:v>759</c:v>
                </c:pt>
                <c:pt idx="25">
                  <c:v>963</c:v>
                </c:pt>
                <c:pt idx="26">
                  <c:v>700</c:v>
                </c:pt>
                <c:pt idx="27">
                  <c:v>456</c:v>
                </c:pt>
                <c:pt idx="28">
                  <c:v>735</c:v>
                </c:pt>
                <c:pt idx="29">
                  <c:v>1130</c:v>
                </c:pt>
                <c:pt idx="30">
                  <c:v>876</c:v>
                </c:pt>
                <c:pt idx="31">
                  <c:v>1188</c:v>
                </c:pt>
                <c:pt idx="32">
                  <c:v>1001</c:v>
                </c:pt>
                <c:pt idx="33">
                  <c:v>965</c:v>
                </c:pt>
                <c:pt idx="34">
                  <c:v>653</c:v>
                </c:pt>
                <c:pt idx="35">
                  <c:v>807</c:v>
                </c:pt>
                <c:pt idx="36">
                  <c:v>1039</c:v>
                </c:pt>
                <c:pt idx="37">
                  <c:v>1086</c:v>
                </c:pt>
                <c:pt idx="38">
                  <c:v>1156</c:v>
                </c:pt>
                <c:pt idx="39">
                  <c:v>1124</c:v>
                </c:pt>
                <c:pt idx="40">
                  <c:v>956</c:v>
                </c:pt>
                <c:pt idx="41">
                  <c:v>480</c:v>
                </c:pt>
                <c:pt idx="42">
                  <c:v>623</c:v>
                </c:pt>
                <c:pt idx="43">
                  <c:v>1262</c:v>
                </c:pt>
                <c:pt idx="44">
                  <c:v>1349</c:v>
                </c:pt>
                <c:pt idx="45">
                  <c:v>1473</c:v>
                </c:pt>
                <c:pt idx="46">
                  <c:v>1005</c:v>
                </c:pt>
                <c:pt idx="47">
                  <c:v>904</c:v>
                </c:pt>
                <c:pt idx="48">
                  <c:v>525</c:v>
                </c:pt>
                <c:pt idx="49">
                  <c:v>679</c:v>
                </c:pt>
                <c:pt idx="50">
                  <c:v>1272</c:v>
                </c:pt>
                <c:pt idx="51">
                  <c:v>1274</c:v>
                </c:pt>
                <c:pt idx="52">
                  <c:v>1239</c:v>
                </c:pt>
                <c:pt idx="53">
                  <c:v>909</c:v>
                </c:pt>
                <c:pt idx="54">
                  <c:v>892</c:v>
                </c:pt>
                <c:pt idx="55">
                  <c:v>612</c:v>
                </c:pt>
                <c:pt idx="56">
                  <c:v>627</c:v>
                </c:pt>
                <c:pt idx="57">
                  <c:v>1282</c:v>
                </c:pt>
                <c:pt idx="58">
                  <c:v>1269</c:v>
                </c:pt>
                <c:pt idx="59">
                  <c:v>1238</c:v>
                </c:pt>
                <c:pt idx="60">
                  <c:v>1206</c:v>
                </c:pt>
                <c:pt idx="61">
                  <c:v>1022</c:v>
                </c:pt>
                <c:pt idx="62">
                  <c:v>615</c:v>
                </c:pt>
                <c:pt idx="63">
                  <c:v>680</c:v>
                </c:pt>
                <c:pt idx="64">
                  <c:v>1374</c:v>
                </c:pt>
                <c:pt idx="65">
                  <c:v>1185</c:v>
                </c:pt>
                <c:pt idx="66">
                  <c:v>1141</c:v>
                </c:pt>
                <c:pt idx="67">
                  <c:v>990</c:v>
                </c:pt>
                <c:pt idx="68">
                  <c:v>1109</c:v>
                </c:pt>
                <c:pt idx="69">
                  <c:v>552</c:v>
                </c:pt>
                <c:pt idx="70">
                  <c:v>692</c:v>
                </c:pt>
                <c:pt idx="71">
                  <c:v>1280</c:v>
                </c:pt>
                <c:pt idx="72">
                  <c:v>1038</c:v>
                </c:pt>
                <c:pt idx="73">
                  <c:v>1252</c:v>
                </c:pt>
                <c:pt idx="74">
                  <c:v>1290</c:v>
                </c:pt>
                <c:pt idx="75">
                  <c:v>1091</c:v>
                </c:pt>
                <c:pt idx="76">
                  <c:v>602</c:v>
                </c:pt>
                <c:pt idx="77">
                  <c:v>620</c:v>
                </c:pt>
                <c:pt idx="78">
                  <c:v>1254</c:v>
                </c:pt>
                <c:pt idx="79">
                  <c:v>1223</c:v>
                </c:pt>
                <c:pt idx="80">
                  <c:v>1220</c:v>
                </c:pt>
                <c:pt idx="81">
                  <c:v>1214</c:v>
                </c:pt>
                <c:pt idx="82">
                  <c:v>1071</c:v>
                </c:pt>
                <c:pt idx="83">
                  <c:v>631</c:v>
                </c:pt>
                <c:pt idx="84">
                  <c:v>733</c:v>
                </c:pt>
                <c:pt idx="85">
                  <c:v>1300</c:v>
                </c:pt>
                <c:pt idx="86">
                  <c:v>1233</c:v>
                </c:pt>
                <c:pt idx="87">
                  <c:v>1322</c:v>
                </c:pt>
                <c:pt idx="88">
                  <c:v>1163</c:v>
                </c:pt>
                <c:pt idx="89">
                  <c:v>921</c:v>
                </c:pt>
                <c:pt idx="90">
                  <c:v>7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2457</c:v>
                </c:pt>
                <c:pt idx="2">
                  <c:v>2389</c:v>
                </c:pt>
                <c:pt idx="3">
                  <c:v>2437</c:v>
                </c:pt>
                <c:pt idx="4">
                  <c:v>2118</c:v>
                </c:pt>
                <c:pt idx="5">
                  <c:v>1650</c:v>
                </c:pt>
                <c:pt idx="6">
                  <c:v>1293</c:v>
                </c:pt>
                <c:pt idx="7">
                  <c:v>1425</c:v>
                </c:pt>
                <c:pt idx="8">
                  <c:v>2219</c:v>
                </c:pt>
                <c:pt idx="9">
                  <c:v>2506</c:v>
                </c:pt>
                <c:pt idx="10">
                  <c:v>2296</c:v>
                </c:pt>
                <c:pt idx="11">
                  <c:v>1869</c:v>
                </c:pt>
                <c:pt idx="12">
                  <c:v>1556</c:v>
                </c:pt>
                <c:pt idx="13">
                  <c:v>1096</c:v>
                </c:pt>
                <c:pt idx="14">
                  <c:v>1309</c:v>
                </c:pt>
                <c:pt idx="15">
                  <c:v>2307</c:v>
                </c:pt>
                <c:pt idx="16">
                  <c:v>2458</c:v>
                </c:pt>
                <c:pt idx="17">
                  <c:v>1919</c:v>
                </c:pt>
                <c:pt idx="18">
                  <c:v>1727</c:v>
                </c:pt>
                <c:pt idx="19">
                  <c:v>1479</c:v>
                </c:pt>
                <c:pt idx="20">
                  <c:v>879</c:v>
                </c:pt>
                <c:pt idx="21">
                  <c:v>1013</c:v>
                </c:pt>
                <c:pt idx="22">
                  <c:v>1615</c:v>
                </c:pt>
                <c:pt idx="23">
                  <c:v>1751</c:v>
                </c:pt>
                <c:pt idx="24">
                  <c:v>1774</c:v>
                </c:pt>
                <c:pt idx="25">
                  <c:v>1661</c:v>
                </c:pt>
                <c:pt idx="26">
                  <c:v>1223</c:v>
                </c:pt>
                <c:pt idx="27">
                  <c:v>752</c:v>
                </c:pt>
                <c:pt idx="28">
                  <c:v>770</c:v>
                </c:pt>
                <c:pt idx="29">
                  <c:v>1551</c:v>
                </c:pt>
                <c:pt idx="30">
                  <c:v>1568</c:v>
                </c:pt>
                <c:pt idx="31">
                  <c:v>1223</c:v>
                </c:pt>
                <c:pt idx="32">
                  <c:v>1269</c:v>
                </c:pt>
                <c:pt idx="33">
                  <c:v>1121</c:v>
                </c:pt>
                <c:pt idx="34">
                  <c:v>608</c:v>
                </c:pt>
                <c:pt idx="35">
                  <c:v>513</c:v>
                </c:pt>
                <c:pt idx="36">
                  <c:v>685</c:v>
                </c:pt>
                <c:pt idx="37">
                  <c:v>1509</c:v>
                </c:pt>
                <c:pt idx="38">
                  <c:v>1182</c:v>
                </c:pt>
                <c:pt idx="39">
                  <c:v>1166</c:v>
                </c:pt>
                <c:pt idx="40">
                  <c:v>969</c:v>
                </c:pt>
                <c:pt idx="41">
                  <c:v>586</c:v>
                </c:pt>
                <c:pt idx="42">
                  <c:v>772</c:v>
                </c:pt>
                <c:pt idx="43">
                  <c:v>1033</c:v>
                </c:pt>
                <c:pt idx="44">
                  <c:v>990</c:v>
                </c:pt>
                <c:pt idx="45">
                  <c:v>1009</c:v>
                </c:pt>
                <c:pt idx="46">
                  <c:v>970</c:v>
                </c:pt>
                <c:pt idx="47">
                  <c:v>680</c:v>
                </c:pt>
                <c:pt idx="48">
                  <c:v>451</c:v>
                </c:pt>
                <c:pt idx="49">
                  <c:v>505</c:v>
                </c:pt>
                <c:pt idx="50">
                  <c:v>940</c:v>
                </c:pt>
                <c:pt idx="51">
                  <c:v>917</c:v>
                </c:pt>
                <c:pt idx="52">
                  <c:v>881</c:v>
                </c:pt>
                <c:pt idx="53">
                  <c:v>822</c:v>
                </c:pt>
                <c:pt idx="54">
                  <c:v>750</c:v>
                </c:pt>
                <c:pt idx="55">
                  <c:v>298</c:v>
                </c:pt>
                <c:pt idx="56">
                  <c:v>391</c:v>
                </c:pt>
                <c:pt idx="57">
                  <c:v>839</c:v>
                </c:pt>
                <c:pt idx="58">
                  <c:v>751</c:v>
                </c:pt>
                <c:pt idx="59">
                  <c:v>704</c:v>
                </c:pt>
                <c:pt idx="60">
                  <c:v>672</c:v>
                </c:pt>
                <c:pt idx="61">
                  <c:v>610</c:v>
                </c:pt>
                <c:pt idx="62">
                  <c:v>255</c:v>
                </c:pt>
                <c:pt idx="63">
                  <c:v>406</c:v>
                </c:pt>
                <c:pt idx="64">
                  <c:v>837</c:v>
                </c:pt>
                <c:pt idx="65">
                  <c:v>757</c:v>
                </c:pt>
                <c:pt idx="66">
                  <c:v>2422</c:v>
                </c:pt>
                <c:pt idx="67">
                  <c:v>605</c:v>
                </c:pt>
                <c:pt idx="68">
                  <c:v>489</c:v>
                </c:pt>
                <c:pt idx="69">
                  <c:v>241</c:v>
                </c:pt>
                <c:pt idx="70">
                  <c:v>350</c:v>
                </c:pt>
                <c:pt idx="71">
                  <c:v>721</c:v>
                </c:pt>
                <c:pt idx="72">
                  <c:v>673</c:v>
                </c:pt>
                <c:pt idx="73">
                  <c:v>698</c:v>
                </c:pt>
                <c:pt idx="74">
                  <c:v>639</c:v>
                </c:pt>
                <c:pt idx="75">
                  <c:v>247</c:v>
                </c:pt>
                <c:pt idx="76">
                  <c:v>271</c:v>
                </c:pt>
                <c:pt idx="77">
                  <c:v>325</c:v>
                </c:pt>
                <c:pt idx="78">
                  <c:v>1195</c:v>
                </c:pt>
                <c:pt idx="79">
                  <c:v>820</c:v>
                </c:pt>
                <c:pt idx="80">
                  <c:v>990</c:v>
                </c:pt>
                <c:pt idx="81">
                  <c:v>811</c:v>
                </c:pt>
                <c:pt idx="82">
                  <c:v>676</c:v>
                </c:pt>
                <c:pt idx="83">
                  <c:v>428</c:v>
                </c:pt>
                <c:pt idx="84">
                  <c:v>361</c:v>
                </c:pt>
                <c:pt idx="85">
                  <c:v>900</c:v>
                </c:pt>
                <c:pt idx="86">
                  <c:v>949</c:v>
                </c:pt>
                <c:pt idx="87">
                  <c:v>943</c:v>
                </c:pt>
                <c:pt idx="88">
                  <c:v>908</c:v>
                </c:pt>
                <c:pt idx="89">
                  <c:v>853</c:v>
                </c:pt>
                <c:pt idx="90">
                  <c:v>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1063.7428571428463</c:v>
                </c:pt>
                <c:pt idx="78">
                  <c:v>1060.7604395604285</c:v>
                </c:pt>
                <c:pt idx="79">
                  <c:v>1057.7780219780107</c:v>
                </c:pt>
                <c:pt idx="80">
                  <c:v>1054.7956043955928</c:v>
                </c:pt>
                <c:pt idx="81">
                  <c:v>1051.813186813175</c:v>
                </c:pt>
                <c:pt idx="82">
                  <c:v>1048.8307692307571</c:v>
                </c:pt>
                <c:pt idx="83">
                  <c:v>1045.8483516483393</c:v>
                </c:pt>
                <c:pt idx="84">
                  <c:v>1042.8659340659215</c:v>
                </c:pt>
                <c:pt idx="85">
                  <c:v>1039.8835164835036</c:v>
                </c:pt>
                <c:pt idx="86">
                  <c:v>1036.9010989010858</c:v>
                </c:pt>
                <c:pt idx="87">
                  <c:v>1033.918681318668</c:v>
                </c:pt>
                <c:pt idx="88">
                  <c:v>1030.9362637362501</c:v>
                </c:pt>
                <c:pt idx="89">
                  <c:v>1027.9538461538323</c:v>
                </c:pt>
                <c:pt idx="90">
                  <c:v>1024.9714285714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767.19999999999709</c:v>
                </c:pt>
                <c:pt idx="78">
                  <c:v>765.36703296702763</c:v>
                </c:pt>
                <c:pt idx="79">
                  <c:v>763.53406593405816</c:v>
                </c:pt>
                <c:pt idx="80">
                  <c:v>761.7010989010887</c:v>
                </c:pt>
                <c:pt idx="81">
                  <c:v>759.86813186811924</c:v>
                </c:pt>
                <c:pt idx="82">
                  <c:v>758.03516483516432</c:v>
                </c:pt>
                <c:pt idx="83">
                  <c:v>756.20219780219486</c:v>
                </c:pt>
                <c:pt idx="84">
                  <c:v>754.3692307692254</c:v>
                </c:pt>
                <c:pt idx="85">
                  <c:v>752.53626373625593</c:v>
                </c:pt>
                <c:pt idx="86">
                  <c:v>750.70329670328647</c:v>
                </c:pt>
                <c:pt idx="87">
                  <c:v>748.87032967031701</c:v>
                </c:pt>
                <c:pt idx="88">
                  <c:v>747.03736263736209</c:v>
                </c:pt>
                <c:pt idx="89">
                  <c:v>745.20439560439263</c:v>
                </c:pt>
                <c:pt idx="90">
                  <c:v>743.371428571423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Brazil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2587</c:v>
                </c:pt>
                <c:pt idx="1">
                  <c:v>2741</c:v>
                </c:pt>
                <c:pt idx="2">
                  <c:v>2906</c:v>
                </c:pt>
                <c:pt idx="3">
                  <c:v>3331</c:v>
                </c:pt>
                <c:pt idx="4">
                  <c:v>3704</c:v>
                </c:pt>
                <c:pt idx="5">
                  <c:v>4057</c:v>
                </c:pt>
                <c:pt idx="6">
                  <c:v>4286</c:v>
                </c:pt>
                <c:pt idx="7">
                  <c:v>4603</c:v>
                </c:pt>
                <c:pt idx="8">
                  <c:v>5083</c:v>
                </c:pt>
                <c:pt idx="9">
                  <c:v>5513</c:v>
                </c:pt>
                <c:pt idx="10">
                  <c:v>6006</c:v>
                </c:pt>
                <c:pt idx="11">
                  <c:v>6412</c:v>
                </c:pt>
                <c:pt idx="12">
                  <c:v>6761</c:v>
                </c:pt>
                <c:pt idx="13">
                  <c:v>7051</c:v>
                </c:pt>
                <c:pt idx="14">
                  <c:v>7367</c:v>
                </c:pt>
                <c:pt idx="15">
                  <c:v>7938</c:v>
                </c:pt>
                <c:pt idx="16">
                  <c:v>8588</c:v>
                </c:pt>
                <c:pt idx="17">
                  <c:v>9190</c:v>
                </c:pt>
                <c:pt idx="18">
                  <c:v>10017</c:v>
                </c:pt>
                <c:pt idx="19">
                  <c:v>10656</c:v>
                </c:pt>
                <c:pt idx="20">
                  <c:v>11123</c:v>
                </c:pt>
                <c:pt idx="21">
                  <c:v>11653</c:v>
                </c:pt>
                <c:pt idx="22">
                  <c:v>12461</c:v>
                </c:pt>
                <c:pt idx="23">
                  <c:v>13240</c:v>
                </c:pt>
                <c:pt idx="24">
                  <c:v>13999</c:v>
                </c:pt>
                <c:pt idx="25">
                  <c:v>14962</c:v>
                </c:pt>
                <c:pt idx="26">
                  <c:v>15662</c:v>
                </c:pt>
                <c:pt idx="27">
                  <c:v>16118</c:v>
                </c:pt>
                <c:pt idx="28">
                  <c:v>16853</c:v>
                </c:pt>
                <c:pt idx="29">
                  <c:v>17983</c:v>
                </c:pt>
                <c:pt idx="30">
                  <c:v>18859</c:v>
                </c:pt>
                <c:pt idx="31">
                  <c:v>20047</c:v>
                </c:pt>
                <c:pt idx="32">
                  <c:v>21048</c:v>
                </c:pt>
                <c:pt idx="33">
                  <c:v>22013</c:v>
                </c:pt>
                <c:pt idx="34">
                  <c:v>22666</c:v>
                </c:pt>
                <c:pt idx="35">
                  <c:v>23473</c:v>
                </c:pt>
                <c:pt idx="36">
                  <c:v>24512</c:v>
                </c:pt>
                <c:pt idx="37">
                  <c:v>25598</c:v>
                </c:pt>
                <c:pt idx="38">
                  <c:v>26754</c:v>
                </c:pt>
                <c:pt idx="39">
                  <c:v>27878</c:v>
                </c:pt>
                <c:pt idx="40">
                  <c:v>28834</c:v>
                </c:pt>
                <c:pt idx="41">
                  <c:v>29314</c:v>
                </c:pt>
                <c:pt idx="42">
                  <c:v>29937</c:v>
                </c:pt>
                <c:pt idx="43">
                  <c:v>31199</c:v>
                </c:pt>
                <c:pt idx="44">
                  <c:v>32548</c:v>
                </c:pt>
                <c:pt idx="45">
                  <c:v>34021</c:v>
                </c:pt>
                <c:pt idx="46">
                  <c:v>35026</c:v>
                </c:pt>
                <c:pt idx="47">
                  <c:v>35930</c:v>
                </c:pt>
                <c:pt idx="48">
                  <c:v>36455</c:v>
                </c:pt>
                <c:pt idx="49">
                  <c:v>37134</c:v>
                </c:pt>
                <c:pt idx="50">
                  <c:v>38406</c:v>
                </c:pt>
                <c:pt idx="51">
                  <c:v>39680</c:v>
                </c:pt>
                <c:pt idx="52">
                  <c:v>40919</c:v>
                </c:pt>
                <c:pt idx="53">
                  <c:v>41828</c:v>
                </c:pt>
                <c:pt idx="54">
                  <c:v>42720</c:v>
                </c:pt>
                <c:pt idx="55">
                  <c:v>43332</c:v>
                </c:pt>
                <c:pt idx="56">
                  <c:v>43959</c:v>
                </c:pt>
                <c:pt idx="57">
                  <c:v>45241</c:v>
                </c:pt>
                <c:pt idx="58">
                  <c:v>46510</c:v>
                </c:pt>
                <c:pt idx="59">
                  <c:v>47748</c:v>
                </c:pt>
                <c:pt idx="60">
                  <c:v>48954</c:v>
                </c:pt>
                <c:pt idx="61">
                  <c:v>49976</c:v>
                </c:pt>
                <c:pt idx="62">
                  <c:v>50591</c:v>
                </c:pt>
                <c:pt idx="63">
                  <c:v>51271</c:v>
                </c:pt>
                <c:pt idx="64">
                  <c:v>52645</c:v>
                </c:pt>
                <c:pt idx="65">
                  <c:v>53830</c:v>
                </c:pt>
                <c:pt idx="66">
                  <c:v>54971</c:v>
                </c:pt>
                <c:pt idx="67">
                  <c:v>55961</c:v>
                </c:pt>
                <c:pt idx="68">
                  <c:v>57070</c:v>
                </c:pt>
                <c:pt idx="69">
                  <c:v>57622</c:v>
                </c:pt>
                <c:pt idx="70">
                  <c:v>58314</c:v>
                </c:pt>
                <c:pt idx="71">
                  <c:v>59594</c:v>
                </c:pt>
                <c:pt idx="72">
                  <c:v>60632</c:v>
                </c:pt>
                <c:pt idx="73">
                  <c:v>61884</c:v>
                </c:pt>
                <c:pt idx="74">
                  <c:v>63174</c:v>
                </c:pt>
                <c:pt idx="75">
                  <c:v>64265</c:v>
                </c:pt>
                <c:pt idx="76">
                  <c:v>64867</c:v>
                </c:pt>
                <c:pt idx="77">
                  <c:v>65487</c:v>
                </c:pt>
                <c:pt idx="78">
                  <c:v>66741</c:v>
                </c:pt>
                <c:pt idx="79">
                  <c:v>67964</c:v>
                </c:pt>
                <c:pt idx="80">
                  <c:v>69184</c:v>
                </c:pt>
                <c:pt idx="81">
                  <c:v>70398</c:v>
                </c:pt>
                <c:pt idx="82">
                  <c:v>71469</c:v>
                </c:pt>
                <c:pt idx="83">
                  <c:v>72100</c:v>
                </c:pt>
                <c:pt idx="84">
                  <c:v>72833</c:v>
                </c:pt>
                <c:pt idx="85">
                  <c:v>74133</c:v>
                </c:pt>
                <c:pt idx="86">
                  <c:v>75366</c:v>
                </c:pt>
                <c:pt idx="87">
                  <c:v>76688</c:v>
                </c:pt>
                <c:pt idx="88">
                  <c:v>77851</c:v>
                </c:pt>
                <c:pt idx="89">
                  <c:v>78772</c:v>
                </c:pt>
                <c:pt idx="90">
                  <c:v>794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43466</c:v>
                </c:pt>
                <c:pt idx="1">
                  <c:v>45923</c:v>
                </c:pt>
                <c:pt idx="2">
                  <c:v>48312</c:v>
                </c:pt>
                <c:pt idx="3">
                  <c:v>50749</c:v>
                </c:pt>
                <c:pt idx="4">
                  <c:v>52867</c:v>
                </c:pt>
                <c:pt idx="5">
                  <c:v>54517</c:v>
                </c:pt>
                <c:pt idx="6">
                  <c:v>55810</c:v>
                </c:pt>
                <c:pt idx="7">
                  <c:v>57235</c:v>
                </c:pt>
                <c:pt idx="8">
                  <c:v>59454</c:v>
                </c:pt>
                <c:pt idx="9">
                  <c:v>61960</c:v>
                </c:pt>
                <c:pt idx="10">
                  <c:v>64256</c:v>
                </c:pt>
                <c:pt idx="11">
                  <c:v>66125</c:v>
                </c:pt>
                <c:pt idx="12">
                  <c:v>67681</c:v>
                </c:pt>
                <c:pt idx="13">
                  <c:v>68777</c:v>
                </c:pt>
                <c:pt idx="14">
                  <c:v>70086</c:v>
                </c:pt>
                <c:pt idx="15">
                  <c:v>72393</c:v>
                </c:pt>
                <c:pt idx="16">
                  <c:v>74851</c:v>
                </c:pt>
                <c:pt idx="17">
                  <c:v>76770</c:v>
                </c:pt>
                <c:pt idx="18">
                  <c:v>78497</c:v>
                </c:pt>
                <c:pt idx="19">
                  <c:v>79976</c:v>
                </c:pt>
                <c:pt idx="20">
                  <c:v>80855</c:v>
                </c:pt>
                <c:pt idx="21">
                  <c:v>81868</c:v>
                </c:pt>
                <c:pt idx="22">
                  <c:v>83483</c:v>
                </c:pt>
                <c:pt idx="23">
                  <c:v>85234</c:v>
                </c:pt>
                <c:pt idx="24">
                  <c:v>87008</c:v>
                </c:pt>
                <c:pt idx="25">
                  <c:v>88669</c:v>
                </c:pt>
                <c:pt idx="26">
                  <c:v>89892</c:v>
                </c:pt>
                <c:pt idx="27">
                  <c:v>90644</c:v>
                </c:pt>
                <c:pt idx="28">
                  <c:v>91414</c:v>
                </c:pt>
                <c:pt idx="29">
                  <c:v>92965</c:v>
                </c:pt>
                <c:pt idx="30">
                  <c:v>94533</c:v>
                </c:pt>
                <c:pt idx="31">
                  <c:v>95756</c:v>
                </c:pt>
                <c:pt idx="32">
                  <c:v>97025</c:v>
                </c:pt>
                <c:pt idx="33">
                  <c:v>98146</c:v>
                </c:pt>
                <c:pt idx="34">
                  <c:v>98754</c:v>
                </c:pt>
                <c:pt idx="35">
                  <c:v>99267</c:v>
                </c:pt>
                <c:pt idx="36">
                  <c:v>99952</c:v>
                </c:pt>
                <c:pt idx="37">
                  <c:v>101461</c:v>
                </c:pt>
                <c:pt idx="38">
                  <c:v>102643</c:v>
                </c:pt>
                <c:pt idx="39">
                  <c:v>103809</c:v>
                </c:pt>
                <c:pt idx="40">
                  <c:v>104778</c:v>
                </c:pt>
                <c:pt idx="41">
                  <c:v>105364</c:v>
                </c:pt>
                <c:pt idx="42">
                  <c:v>106136</c:v>
                </c:pt>
                <c:pt idx="43">
                  <c:v>107169</c:v>
                </c:pt>
                <c:pt idx="44">
                  <c:v>108159</c:v>
                </c:pt>
                <c:pt idx="45">
                  <c:v>109168</c:v>
                </c:pt>
                <c:pt idx="46">
                  <c:v>110138</c:v>
                </c:pt>
                <c:pt idx="47">
                  <c:v>110818</c:v>
                </c:pt>
                <c:pt idx="48">
                  <c:v>111269</c:v>
                </c:pt>
                <c:pt idx="49">
                  <c:v>111774</c:v>
                </c:pt>
                <c:pt idx="50">
                  <c:v>112714</c:v>
                </c:pt>
                <c:pt idx="51">
                  <c:v>113631</c:v>
                </c:pt>
                <c:pt idx="52">
                  <c:v>114512</c:v>
                </c:pt>
                <c:pt idx="53">
                  <c:v>115334</c:v>
                </c:pt>
                <c:pt idx="54">
                  <c:v>116084</c:v>
                </c:pt>
                <c:pt idx="55">
                  <c:v>116382</c:v>
                </c:pt>
                <c:pt idx="56">
                  <c:v>116773</c:v>
                </c:pt>
                <c:pt idx="57">
                  <c:v>117612</c:v>
                </c:pt>
                <c:pt idx="58">
                  <c:v>118363</c:v>
                </c:pt>
                <c:pt idx="59">
                  <c:v>119067</c:v>
                </c:pt>
                <c:pt idx="60">
                  <c:v>119739</c:v>
                </c:pt>
                <c:pt idx="61">
                  <c:v>120349</c:v>
                </c:pt>
                <c:pt idx="62">
                  <c:v>120604</c:v>
                </c:pt>
                <c:pt idx="63">
                  <c:v>121010</c:v>
                </c:pt>
                <c:pt idx="64">
                  <c:v>121847</c:v>
                </c:pt>
                <c:pt idx="65">
                  <c:v>122604</c:v>
                </c:pt>
                <c:pt idx="66">
                  <c:v>125026</c:v>
                </c:pt>
                <c:pt idx="67">
                  <c:v>125631</c:v>
                </c:pt>
                <c:pt idx="68">
                  <c:v>126120</c:v>
                </c:pt>
                <c:pt idx="69">
                  <c:v>126361</c:v>
                </c:pt>
                <c:pt idx="70">
                  <c:v>126711</c:v>
                </c:pt>
                <c:pt idx="71">
                  <c:v>127432</c:v>
                </c:pt>
                <c:pt idx="72">
                  <c:v>128105</c:v>
                </c:pt>
                <c:pt idx="73">
                  <c:v>128803</c:v>
                </c:pt>
                <c:pt idx="74">
                  <c:v>129442</c:v>
                </c:pt>
                <c:pt idx="75">
                  <c:v>129689</c:v>
                </c:pt>
                <c:pt idx="76">
                  <c:v>129960</c:v>
                </c:pt>
                <c:pt idx="77">
                  <c:v>130285</c:v>
                </c:pt>
                <c:pt idx="78">
                  <c:v>131480</c:v>
                </c:pt>
                <c:pt idx="79">
                  <c:v>132300</c:v>
                </c:pt>
                <c:pt idx="80">
                  <c:v>133290</c:v>
                </c:pt>
                <c:pt idx="81">
                  <c:v>134101</c:v>
                </c:pt>
                <c:pt idx="82">
                  <c:v>134777</c:v>
                </c:pt>
                <c:pt idx="83">
                  <c:v>135205</c:v>
                </c:pt>
                <c:pt idx="84">
                  <c:v>135566</c:v>
                </c:pt>
                <c:pt idx="85">
                  <c:v>136466</c:v>
                </c:pt>
                <c:pt idx="86">
                  <c:v>137415</c:v>
                </c:pt>
                <c:pt idx="87">
                  <c:v>138358</c:v>
                </c:pt>
                <c:pt idx="88">
                  <c:v>139266</c:v>
                </c:pt>
                <c:pt idx="89">
                  <c:v>140119</c:v>
                </c:pt>
                <c:pt idx="90">
                  <c:v>1405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6</c:v>
                </c:pt>
                <c:pt idx="57">
                  <c:v>5240</c:v>
                </c:pt>
                <c:pt idx="58">
                  <c:v>5322</c:v>
                </c:pt>
                <c:pt idx="59">
                  <c:v>6346</c:v>
                </c:pt>
                <c:pt idx="60">
                  <c:v>7936</c:v>
                </c:pt>
                <c:pt idx="61">
                  <c:v>10089</c:v>
                </c:pt>
                <c:pt idx="62">
                  <c:v>10262</c:v>
                </c:pt>
                <c:pt idx="63">
                  <c:v>11943</c:v>
                </c:pt>
                <c:pt idx="64">
                  <c:v>18036</c:v>
                </c:pt>
                <c:pt idx="65">
                  <c:v>18185</c:v>
                </c:pt>
                <c:pt idx="66">
                  <c:v>19793</c:v>
                </c:pt>
                <c:pt idx="67">
                  <c:v>19136</c:v>
                </c:pt>
                <c:pt idx="68">
                  <c:v>21502</c:v>
                </c:pt>
                <c:pt idx="69">
                  <c:v>26017</c:v>
                </c:pt>
                <c:pt idx="70">
                  <c:v>25481</c:v>
                </c:pt>
                <c:pt idx="71">
                  <c:v>30405</c:v>
                </c:pt>
                <c:pt idx="72">
                  <c:v>31937</c:v>
                </c:pt>
                <c:pt idx="73">
                  <c:v>33152</c:v>
                </c:pt>
                <c:pt idx="74">
                  <c:v>27874</c:v>
                </c:pt>
                <c:pt idx="75">
                  <c:v>29642</c:v>
                </c:pt>
                <c:pt idx="76">
                  <c:v>30777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26</c:v>
                </c:pt>
                <c:pt idx="81">
                  <c:v>28553</c:v>
                </c:pt>
                <c:pt idx="82">
                  <c:v>25291</c:v>
                </c:pt>
                <c:pt idx="83">
                  <c:v>27065</c:v>
                </c:pt>
                <c:pt idx="84">
                  <c:v>29096</c:v>
                </c:pt>
                <c:pt idx="85">
                  <c:v>31298</c:v>
                </c:pt>
                <c:pt idx="86">
                  <c:v>32724</c:v>
                </c:pt>
                <c:pt idx="87">
                  <c:v>28341</c:v>
                </c:pt>
                <c:pt idx="88">
                  <c:v>26038</c:v>
                </c:pt>
                <c:pt idx="89">
                  <c:v>27341</c:v>
                </c:pt>
                <c:pt idx="90">
                  <c:v>25602</c:v>
                </c:pt>
                <c:pt idx="91">
                  <c:v>28104</c:v>
                </c:pt>
                <c:pt idx="92">
                  <c:v>34195</c:v>
                </c:pt>
                <c:pt idx="93">
                  <c:v>36291</c:v>
                </c:pt>
                <c:pt idx="94">
                  <c:v>32921</c:v>
                </c:pt>
                <c:pt idx="95">
                  <c:v>27689</c:v>
                </c:pt>
                <c:pt idx="96">
                  <c:v>22465</c:v>
                </c:pt>
                <c:pt idx="97">
                  <c:v>24535</c:v>
                </c:pt>
                <c:pt idx="98">
                  <c:v>27520</c:v>
                </c:pt>
                <c:pt idx="99">
                  <c:v>29629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78</c:v>
                </c:pt>
                <c:pt idx="108">
                  <c:v>25733</c:v>
                </c:pt>
                <c:pt idx="109">
                  <c:v>19764</c:v>
                </c:pt>
                <c:pt idx="110">
                  <c:v>18878</c:v>
                </c:pt>
                <c:pt idx="111">
                  <c:v>22190</c:v>
                </c:pt>
                <c:pt idx="112">
                  <c:v>20958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69</c:v>
                </c:pt>
                <c:pt idx="118">
                  <c:v>20449</c:v>
                </c:pt>
                <c:pt idx="119">
                  <c:v>23807</c:v>
                </c:pt>
                <c:pt idx="120">
                  <c:v>25355</c:v>
                </c:pt>
                <c:pt idx="121">
                  <c:v>24141</c:v>
                </c:pt>
                <c:pt idx="122">
                  <c:v>21823</c:v>
                </c:pt>
                <c:pt idx="123">
                  <c:v>20813</c:v>
                </c:pt>
                <c:pt idx="124">
                  <c:v>18991</c:v>
                </c:pt>
                <c:pt idx="125">
                  <c:v>18883</c:v>
                </c:pt>
                <c:pt idx="126">
                  <c:v>18282</c:v>
                </c:pt>
                <c:pt idx="127">
                  <c:v>22815</c:v>
                </c:pt>
                <c:pt idx="128">
                  <c:v>24504</c:v>
                </c:pt>
                <c:pt idx="129">
                  <c:v>24450</c:v>
                </c:pt>
                <c:pt idx="130">
                  <c:v>19910</c:v>
                </c:pt>
                <c:pt idx="131">
                  <c:v>17355</c:v>
                </c:pt>
                <c:pt idx="132">
                  <c:v>20895</c:v>
                </c:pt>
                <c:pt idx="133">
                  <c:v>19958</c:v>
                </c:pt>
                <c:pt idx="134">
                  <c:v>21351</c:v>
                </c:pt>
                <c:pt idx="135">
                  <c:v>25224</c:v>
                </c:pt>
                <c:pt idx="136">
                  <c:v>22732</c:v>
                </c:pt>
                <c:pt idx="137">
                  <c:v>17731</c:v>
                </c:pt>
                <c:pt idx="138">
                  <c:v>17415</c:v>
                </c:pt>
                <c:pt idx="139">
                  <c:v>18127</c:v>
                </c:pt>
                <c:pt idx="140">
                  <c:v>20794</c:v>
                </c:pt>
                <c:pt idx="141">
                  <c:v>22950</c:v>
                </c:pt>
                <c:pt idx="142">
                  <c:v>25330</c:v>
                </c:pt>
                <c:pt idx="143">
                  <c:v>25556</c:v>
                </c:pt>
                <c:pt idx="144">
                  <c:v>19824</c:v>
                </c:pt>
                <c:pt idx="145">
                  <c:v>19660</c:v>
                </c:pt>
                <c:pt idx="146">
                  <c:v>23705</c:v>
                </c:pt>
                <c:pt idx="147">
                  <c:v>25559</c:v>
                </c:pt>
                <c:pt idx="148">
                  <c:v>27809</c:v>
                </c:pt>
                <c:pt idx="149">
                  <c:v>31480</c:v>
                </c:pt>
                <c:pt idx="150">
                  <c:v>32749</c:v>
                </c:pt>
                <c:pt idx="151">
                  <c:v>26439</c:v>
                </c:pt>
                <c:pt idx="152">
                  <c:v>30536</c:v>
                </c:pt>
                <c:pt idx="153">
                  <c:v>35188</c:v>
                </c:pt>
                <c:pt idx="154">
                  <c:v>34935</c:v>
                </c:pt>
                <c:pt idx="155">
                  <c:v>39873</c:v>
                </c:pt>
                <c:pt idx="156">
                  <c:v>45255</c:v>
                </c:pt>
                <c:pt idx="157">
                  <c:v>42705</c:v>
                </c:pt>
                <c:pt idx="158">
                  <c:v>39605</c:v>
                </c:pt>
                <c:pt idx="159">
                  <c:v>40804</c:v>
                </c:pt>
                <c:pt idx="160">
                  <c:v>45746</c:v>
                </c:pt>
                <c:pt idx="161">
                  <c:v>51174</c:v>
                </c:pt>
                <c:pt idx="162">
                  <c:v>54461</c:v>
                </c:pt>
                <c:pt idx="163">
                  <c:v>53312</c:v>
                </c:pt>
                <c:pt idx="164">
                  <c:v>45880</c:v>
                </c:pt>
                <c:pt idx="165">
                  <c:v>49883</c:v>
                </c:pt>
                <c:pt idx="166">
                  <c:v>44953</c:v>
                </c:pt>
                <c:pt idx="167">
                  <c:v>60021</c:v>
                </c:pt>
                <c:pt idx="168">
                  <c:v>58601</c:v>
                </c:pt>
                <c:pt idx="169">
                  <c:v>63247</c:v>
                </c:pt>
                <c:pt idx="170">
                  <c:v>67791</c:v>
                </c:pt>
                <c:pt idx="171">
                  <c:v>60188</c:v>
                </c:pt>
                <c:pt idx="172">
                  <c:v>59017</c:v>
                </c:pt>
                <c:pt idx="173">
                  <c:v>59215</c:v>
                </c:pt>
                <c:pt idx="174">
                  <c:v>67417</c:v>
                </c:pt>
                <c:pt idx="175">
                  <c:v>67328</c:v>
                </c:pt>
                <c:pt idx="176">
                  <c:v>77255</c:v>
                </c:pt>
                <c:pt idx="177">
                  <c:v>71558</c:v>
                </c:pt>
                <c:pt idx="178">
                  <c:v>63698</c:v>
                </c:pt>
                <c:pt idx="179">
                  <c:v>61847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147</c:v>
                </c:pt>
                <c:pt idx="158">
                  <c:v>97</c:v>
                </c:pt>
                <c:pt idx="159">
                  <c:v>59</c:v>
                </c:pt>
                <c:pt idx="160">
                  <c:v>152</c:v>
                </c:pt>
                <c:pt idx="161">
                  <c:v>58</c:v>
                </c:pt>
                <c:pt idx="162">
                  <c:v>74</c:v>
                </c:pt>
                <c:pt idx="163">
                  <c:v>71</c:v>
                </c:pt>
                <c:pt idx="164">
                  <c:v>0</c:v>
                </c:pt>
                <c:pt idx="165">
                  <c:v>0</c:v>
                </c:pt>
                <c:pt idx="166">
                  <c:v>259</c:v>
                </c:pt>
                <c:pt idx="167">
                  <c:v>57</c:v>
                </c:pt>
                <c:pt idx="168">
                  <c:v>75</c:v>
                </c:pt>
                <c:pt idx="169">
                  <c:v>101</c:v>
                </c:pt>
                <c:pt idx="170">
                  <c:v>78</c:v>
                </c:pt>
                <c:pt idx="171">
                  <c:v>0</c:v>
                </c:pt>
                <c:pt idx="172">
                  <c:v>0</c:v>
                </c:pt>
                <c:pt idx="173">
                  <c:v>223</c:v>
                </c:pt>
                <c:pt idx="174">
                  <c:v>20</c:v>
                </c:pt>
                <c:pt idx="175">
                  <c:v>106</c:v>
                </c:pt>
                <c:pt idx="176">
                  <c:v>114</c:v>
                </c:pt>
                <c:pt idx="177">
                  <c:v>143</c:v>
                </c:pt>
                <c:pt idx="178">
                  <c:v>0</c:v>
                </c:pt>
                <c:pt idx="179">
                  <c:v>0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373</c:v>
                </c:pt>
                <c:pt idx="158">
                  <c:v>224</c:v>
                </c:pt>
                <c:pt idx="159">
                  <c:v>101</c:v>
                </c:pt>
                <c:pt idx="160">
                  <c:v>114</c:v>
                </c:pt>
                <c:pt idx="161">
                  <c:v>261</c:v>
                </c:pt>
                <c:pt idx="162">
                  <c:v>195</c:v>
                </c:pt>
                <c:pt idx="163">
                  <c:v>290</c:v>
                </c:pt>
                <c:pt idx="164">
                  <c:v>210</c:v>
                </c:pt>
                <c:pt idx="165">
                  <c:v>136</c:v>
                </c:pt>
                <c:pt idx="166">
                  <c:v>163</c:v>
                </c:pt>
                <c:pt idx="167">
                  <c:v>201</c:v>
                </c:pt>
                <c:pt idx="168">
                  <c:v>264</c:v>
                </c:pt>
                <c:pt idx="169">
                  <c:v>295</c:v>
                </c:pt>
                <c:pt idx="170">
                  <c:v>213</c:v>
                </c:pt>
                <c:pt idx="171">
                  <c:v>288</c:v>
                </c:pt>
                <c:pt idx="172">
                  <c:v>199</c:v>
                </c:pt>
                <c:pt idx="173">
                  <c:v>230</c:v>
                </c:pt>
                <c:pt idx="174">
                  <c:v>303</c:v>
                </c:pt>
                <c:pt idx="175">
                  <c:v>217</c:v>
                </c:pt>
                <c:pt idx="176">
                  <c:v>234</c:v>
                </c:pt>
                <c:pt idx="177">
                  <c:v>298</c:v>
                </c:pt>
                <c:pt idx="178">
                  <c:v>359</c:v>
                </c:pt>
                <c:pt idx="179">
                  <c:v>296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289</c:v>
                </c:pt>
                <c:pt idx="158">
                  <c:v>309</c:v>
                </c:pt>
                <c:pt idx="159">
                  <c:v>90</c:v>
                </c:pt>
                <c:pt idx="160">
                  <c:v>395</c:v>
                </c:pt>
                <c:pt idx="161">
                  <c:v>261</c:v>
                </c:pt>
                <c:pt idx="162">
                  <c:v>428</c:v>
                </c:pt>
                <c:pt idx="163">
                  <c:v>386</c:v>
                </c:pt>
                <c:pt idx="164">
                  <c:v>291</c:v>
                </c:pt>
                <c:pt idx="165">
                  <c:v>369</c:v>
                </c:pt>
                <c:pt idx="166">
                  <c:v>209</c:v>
                </c:pt>
                <c:pt idx="167">
                  <c:v>267</c:v>
                </c:pt>
                <c:pt idx="168">
                  <c:v>161</c:v>
                </c:pt>
                <c:pt idx="169">
                  <c:v>231</c:v>
                </c:pt>
                <c:pt idx="170">
                  <c:v>358</c:v>
                </c:pt>
                <c:pt idx="171">
                  <c:v>331</c:v>
                </c:pt>
                <c:pt idx="172">
                  <c:v>339</c:v>
                </c:pt>
                <c:pt idx="173">
                  <c:v>224</c:v>
                </c:pt>
                <c:pt idx="174">
                  <c:v>393</c:v>
                </c:pt>
                <c:pt idx="175">
                  <c:v>363</c:v>
                </c:pt>
                <c:pt idx="176">
                  <c:v>223</c:v>
                </c:pt>
                <c:pt idx="177">
                  <c:v>50</c:v>
                </c:pt>
                <c:pt idx="178">
                  <c:v>263</c:v>
                </c:pt>
                <c:pt idx="179">
                  <c:v>-31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2</c:v>
                </c:pt>
                <c:pt idx="158">
                  <c:v>2</c:v>
                </c:pt>
                <c:pt idx="159">
                  <c:v>6</c:v>
                </c:pt>
                <c:pt idx="160">
                  <c:v>0</c:v>
                </c:pt>
                <c:pt idx="161">
                  <c:v>2</c:v>
                </c:pt>
                <c:pt idx="162">
                  <c:v>17</c:v>
                </c:pt>
                <c:pt idx="163">
                  <c:v>9</c:v>
                </c:pt>
                <c:pt idx="164">
                  <c:v>2</c:v>
                </c:pt>
                <c:pt idx="165">
                  <c:v>11</c:v>
                </c:pt>
                <c:pt idx="166">
                  <c:v>2</c:v>
                </c:pt>
                <c:pt idx="167">
                  <c:v>3</c:v>
                </c:pt>
                <c:pt idx="168">
                  <c:v>2</c:v>
                </c:pt>
                <c:pt idx="169">
                  <c:v>16</c:v>
                </c:pt>
                <c:pt idx="170">
                  <c:v>5</c:v>
                </c:pt>
                <c:pt idx="171">
                  <c:v>6</c:v>
                </c:pt>
                <c:pt idx="172">
                  <c:v>13</c:v>
                </c:pt>
                <c:pt idx="173">
                  <c:v>5</c:v>
                </c:pt>
                <c:pt idx="174">
                  <c:v>4</c:v>
                </c:pt>
                <c:pt idx="175">
                  <c:v>13</c:v>
                </c:pt>
                <c:pt idx="176">
                  <c:v>7</c:v>
                </c:pt>
                <c:pt idx="177">
                  <c:v>9</c:v>
                </c:pt>
                <c:pt idx="178">
                  <c:v>4</c:v>
                </c:pt>
                <c:pt idx="179">
                  <c:v>12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0</c:v>
                </c:pt>
                <c:pt idx="158">
                  <c:v>0</c:v>
                </c:pt>
                <c:pt idx="159">
                  <c:v>103</c:v>
                </c:pt>
                <c:pt idx="160">
                  <c:v>49</c:v>
                </c:pt>
                <c:pt idx="161">
                  <c:v>40</c:v>
                </c:pt>
                <c:pt idx="162">
                  <c:v>88</c:v>
                </c:pt>
                <c:pt idx="163">
                  <c:v>5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63</c:v>
                </c:pt>
                <c:pt idx="168">
                  <c:v>50</c:v>
                </c:pt>
                <c:pt idx="169">
                  <c:v>39</c:v>
                </c:pt>
                <c:pt idx="170">
                  <c:v>69</c:v>
                </c:pt>
                <c:pt idx="171">
                  <c:v>0</c:v>
                </c:pt>
                <c:pt idx="172">
                  <c:v>0</c:v>
                </c:pt>
                <c:pt idx="173">
                  <c:v>175</c:v>
                </c:pt>
                <c:pt idx="174">
                  <c:v>101</c:v>
                </c:pt>
                <c:pt idx="175">
                  <c:v>52</c:v>
                </c:pt>
                <c:pt idx="176">
                  <c:v>71</c:v>
                </c:pt>
                <c:pt idx="177">
                  <c:v>82</c:v>
                </c:pt>
                <c:pt idx="178">
                  <c:v>0</c:v>
                </c:pt>
                <c:pt idx="179">
                  <c:v>0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350</c:v>
                </c:pt>
                <c:pt idx="158">
                  <c:v>267</c:v>
                </c:pt>
                <c:pt idx="159">
                  <c:v>277</c:v>
                </c:pt>
                <c:pt idx="160">
                  <c:v>505</c:v>
                </c:pt>
                <c:pt idx="161">
                  <c:v>361</c:v>
                </c:pt>
                <c:pt idx="162">
                  <c:v>589</c:v>
                </c:pt>
                <c:pt idx="163">
                  <c:v>497</c:v>
                </c:pt>
                <c:pt idx="164">
                  <c:v>406</c:v>
                </c:pt>
                <c:pt idx="165">
                  <c:v>360</c:v>
                </c:pt>
                <c:pt idx="166">
                  <c:v>326</c:v>
                </c:pt>
                <c:pt idx="167">
                  <c:v>633</c:v>
                </c:pt>
                <c:pt idx="168">
                  <c:v>651</c:v>
                </c:pt>
                <c:pt idx="169">
                  <c:v>512</c:v>
                </c:pt>
                <c:pt idx="170">
                  <c:v>622</c:v>
                </c:pt>
                <c:pt idx="171">
                  <c:v>685</c:v>
                </c:pt>
                <c:pt idx="172">
                  <c:v>406</c:v>
                </c:pt>
                <c:pt idx="173">
                  <c:v>422</c:v>
                </c:pt>
                <c:pt idx="174">
                  <c:v>666</c:v>
                </c:pt>
                <c:pt idx="175">
                  <c:v>1049</c:v>
                </c:pt>
                <c:pt idx="176">
                  <c:v>926</c:v>
                </c:pt>
                <c:pt idx="177">
                  <c:v>754</c:v>
                </c:pt>
                <c:pt idx="178">
                  <c:v>745</c:v>
                </c:pt>
                <c:pt idx="179">
                  <c:v>530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786</c:v>
                </c:pt>
                <c:pt idx="158">
                  <c:v>646</c:v>
                </c:pt>
                <c:pt idx="159">
                  <c:v>738</c:v>
                </c:pt>
                <c:pt idx="160">
                  <c:v>724</c:v>
                </c:pt>
                <c:pt idx="161">
                  <c:v>828</c:v>
                </c:pt>
                <c:pt idx="162">
                  <c:v>869</c:v>
                </c:pt>
                <c:pt idx="163">
                  <c:v>868</c:v>
                </c:pt>
                <c:pt idx="164">
                  <c:v>862</c:v>
                </c:pt>
                <c:pt idx="165">
                  <c:v>639</c:v>
                </c:pt>
                <c:pt idx="166">
                  <c:v>614</c:v>
                </c:pt>
                <c:pt idx="167">
                  <c:v>1709</c:v>
                </c:pt>
                <c:pt idx="168">
                  <c:v>980</c:v>
                </c:pt>
                <c:pt idx="169">
                  <c:v>1018</c:v>
                </c:pt>
                <c:pt idx="170">
                  <c:v>1327</c:v>
                </c:pt>
                <c:pt idx="171">
                  <c:v>1195</c:v>
                </c:pt>
                <c:pt idx="172">
                  <c:v>954</c:v>
                </c:pt>
                <c:pt idx="173">
                  <c:v>883</c:v>
                </c:pt>
                <c:pt idx="174">
                  <c:v>707</c:v>
                </c:pt>
                <c:pt idx="175">
                  <c:v>1187</c:v>
                </c:pt>
                <c:pt idx="176">
                  <c:v>1257</c:v>
                </c:pt>
                <c:pt idx="177">
                  <c:v>1427</c:v>
                </c:pt>
                <c:pt idx="178">
                  <c:v>1276</c:v>
                </c:pt>
                <c:pt idx="179">
                  <c:v>96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31</c:v>
                </c:pt>
                <c:pt idx="158">
                  <c:v>32</c:v>
                </c:pt>
                <c:pt idx="159">
                  <c:v>44</c:v>
                </c:pt>
                <c:pt idx="160">
                  <c:v>35</c:v>
                </c:pt>
                <c:pt idx="161">
                  <c:v>38</c:v>
                </c:pt>
                <c:pt idx="162">
                  <c:v>25</c:v>
                </c:pt>
                <c:pt idx="163">
                  <c:v>45</c:v>
                </c:pt>
                <c:pt idx="164">
                  <c:v>12</c:v>
                </c:pt>
                <c:pt idx="165">
                  <c:v>35</c:v>
                </c:pt>
                <c:pt idx="166">
                  <c:v>33</c:v>
                </c:pt>
                <c:pt idx="167">
                  <c:v>54</c:v>
                </c:pt>
                <c:pt idx="168">
                  <c:v>73</c:v>
                </c:pt>
                <c:pt idx="169">
                  <c:v>37</c:v>
                </c:pt>
                <c:pt idx="170">
                  <c:v>64</c:v>
                </c:pt>
                <c:pt idx="171">
                  <c:v>58</c:v>
                </c:pt>
                <c:pt idx="172">
                  <c:v>46</c:v>
                </c:pt>
                <c:pt idx="173">
                  <c:v>59</c:v>
                </c:pt>
                <c:pt idx="174">
                  <c:v>40</c:v>
                </c:pt>
                <c:pt idx="175">
                  <c:v>80</c:v>
                </c:pt>
                <c:pt idx="176">
                  <c:v>50</c:v>
                </c:pt>
                <c:pt idx="177">
                  <c:v>39</c:v>
                </c:pt>
                <c:pt idx="178">
                  <c:v>79</c:v>
                </c:pt>
                <c:pt idx="179">
                  <c:v>67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586</c:v>
                </c:pt>
                <c:pt idx="158">
                  <c:v>417</c:v>
                </c:pt>
                <c:pt idx="159">
                  <c:v>604</c:v>
                </c:pt>
                <c:pt idx="160">
                  <c:v>672</c:v>
                </c:pt>
                <c:pt idx="161">
                  <c:v>636</c:v>
                </c:pt>
                <c:pt idx="162">
                  <c:v>837</c:v>
                </c:pt>
                <c:pt idx="163">
                  <c:v>780</c:v>
                </c:pt>
                <c:pt idx="164">
                  <c:v>530</c:v>
                </c:pt>
                <c:pt idx="165">
                  <c:v>481</c:v>
                </c:pt>
                <c:pt idx="166">
                  <c:v>697</c:v>
                </c:pt>
                <c:pt idx="167">
                  <c:v>798</c:v>
                </c:pt>
                <c:pt idx="168">
                  <c:v>827</c:v>
                </c:pt>
                <c:pt idx="169">
                  <c:v>817</c:v>
                </c:pt>
                <c:pt idx="170">
                  <c:v>940</c:v>
                </c:pt>
                <c:pt idx="171">
                  <c:v>734</c:v>
                </c:pt>
                <c:pt idx="172">
                  <c:v>578</c:v>
                </c:pt>
                <c:pt idx="173">
                  <c:v>536</c:v>
                </c:pt>
                <c:pt idx="174">
                  <c:v>936</c:v>
                </c:pt>
                <c:pt idx="175">
                  <c:v>1003</c:v>
                </c:pt>
                <c:pt idx="176">
                  <c:v>806</c:v>
                </c:pt>
                <c:pt idx="177">
                  <c:v>1004</c:v>
                </c:pt>
                <c:pt idx="178">
                  <c:v>701</c:v>
                </c:pt>
                <c:pt idx="179">
                  <c:v>60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US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  <c:pt idx="100">
                  <c:v>44041</c:v>
                </c:pt>
                <c:pt idx="101">
                  <c:v>44042</c:v>
                </c:pt>
                <c:pt idx="102">
                  <c:v>44043</c:v>
                </c:pt>
                <c:pt idx="103">
                  <c:v>44044</c:v>
                </c:pt>
                <c:pt idx="104">
                  <c:v>44045</c:v>
                </c:pt>
                <c:pt idx="105">
                  <c:v>44046</c:v>
                </c:pt>
                <c:pt idx="106">
                  <c:v>44047</c:v>
                </c:pt>
                <c:pt idx="107">
                  <c:v>44048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3.4089701524114169E-2</c:v>
                </c:pt>
                <c:pt idx="8" formatCode="0.0%">
                  <c:v>3.2954527966287728E-2</c:v>
                </c:pt>
                <c:pt idx="9" formatCode="0.0%">
                  <c:v>3.1863503918573288E-2</c:v>
                </c:pt>
                <c:pt idx="10" formatCode="0.0%">
                  <c:v>3.0094415113664397E-2</c:v>
                </c:pt>
                <c:pt idx="11" formatCode="0.0%">
                  <c:v>2.870592433945296E-2</c:v>
                </c:pt>
                <c:pt idx="12" formatCode="0.0%">
                  <c:v>2.7298578751789426E-2</c:v>
                </c:pt>
                <c:pt idx="13" formatCode="0.0%">
                  <c:v>2.6311045088332818E-2</c:v>
                </c:pt>
                <c:pt idx="14" formatCode="0.0%">
                  <c:v>2.5758895015328021E-2</c:v>
                </c:pt>
                <c:pt idx="15" formatCode="0.0%">
                  <c:v>2.5138134914154175E-2</c:v>
                </c:pt>
                <c:pt idx="16" formatCode="0.0%">
                  <c:v>2.4252264304294613E-2</c:v>
                </c:pt>
                <c:pt idx="17" formatCode="0.0%">
                  <c:v>2.342461420275721E-2</c:v>
                </c:pt>
                <c:pt idx="18" formatCode="0.0%">
                  <c:v>2.1958632683748869E-2</c:v>
                </c:pt>
                <c:pt idx="19" formatCode="0.0%">
                  <c:v>2.1044808370707768E-2</c:v>
                </c:pt>
                <c:pt idx="20" formatCode="0.0%">
                  <c:v>1.997358062461374E-2</c:v>
                </c:pt>
                <c:pt idx="21" formatCode="0.0%">
                  <c:v>1.9228982565181241E-2</c:v>
                </c:pt>
                <c:pt idx="22" formatCode="0.0%">
                  <c:v>1.86538286238771E-2</c:v>
                </c:pt>
                <c:pt idx="23" formatCode="0.0%">
                  <c:v>1.7844814125540731E-2</c:v>
                </c:pt>
                <c:pt idx="24" formatCode="0.0%">
                  <c:v>1.7443059768937674E-2</c:v>
                </c:pt>
                <c:pt idx="25" formatCode="0.0%">
                  <c:v>1.6905017803336309E-2</c:v>
                </c:pt>
                <c:pt idx="26" formatCode="0.0%">
                  <c:v>1.6527551634642368E-2</c:v>
                </c:pt>
                <c:pt idx="27" formatCode="0.0%">
                  <c:v>1.6220288195911481E-2</c:v>
                </c:pt>
                <c:pt idx="28" formatCode="0.0%">
                  <c:v>1.6281671790260299E-2</c:v>
                </c:pt>
                <c:pt idx="29" formatCode="0.0%">
                  <c:v>1.5866572187271721E-2</c:v>
                </c:pt>
                <c:pt idx="30" formatCode="0.0%">
                  <c:v>1.590450755549E-2</c:v>
                </c:pt>
                <c:pt idx="31" formatCode="0.0%">
                  <c:v>1.5402905156653102E-2</c:v>
                </c:pt>
                <c:pt idx="32" formatCode="0.0%">
                  <c:v>1.5041267648735479E-2</c:v>
                </c:pt>
                <c:pt idx="33" formatCode="0.0%">
                  <c:v>1.4504957469270163E-2</c:v>
                </c:pt>
                <c:pt idx="34" formatCode="0.0%">
                  <c:v>1.4486826921755291E-2</c:v>
                </c:pt>
                <c:pt idx="35" formatCode="0.0%">
                  <c:v>1.4046478562143028E-2</c:v>
                </c:pt>
                <c:pt idx="36" formatCode="0.0%">
                  <c:v>1.3732692070773433E-2</c:v>
                </c:pt>
                <c:pt idx="37" formatCode="0.0%">
                  <c:v>1.3063565379344499E-2</c:v>
                </c:pt>
                <c:pt idx="38" formatCode="0.0%">
                  <c:v>1.265008861131256E-2</c:v>
                </c:pt>
                <c:pt idx="39" formatCode="0.0%">
                  <c:v>1.2497042361798716E-2</c:v>
                </c:pt>
                <c:pt idx="40" formatCode="0.0%">
                  <c:v>1.2549477315066948E-2</c:v>
                </c:pt>
                <c:pt idx="41" formatCode="0.0%">
                  <c:v>1.2324425267257189E-2</c:v>
                </c:pt>
                <c:pt idx="42" formatCode="0.0%">
                  <c:v>1.205909367988367E-2</c:v>
                </c:pt>
                <c:pt idx="43" formatCode="0.0%">
                  <c:v>1.2087359941526543E-2</c:v>
                </c:pt>
                <c:pt idx="44" formatCode="0.0%">
                  <c:v>1.2092956788161802E-2</c:v>
                </c:pt>
                <c:pt idx="45" formatCode="0.0%">
                  <c:v>1.1826430451127523E-2</c:v>
                </c:pt>
                <c:pt idx="46" formatCode="0.0%">
                  <c:v>1.1721553210246372E-2</c:v>
                </c:pt>
                <c:pt idx="47" formatCode="0.0%">
                  <c:v>1.1437100661219501E-2</c:v>
                </c:pt>
                <c:pt idx="48" formatCode="0.0%">
                  <c:v>1.1152897450620758E-2</c:v>
                </c:pt>
                <c:pt idx="49" formatCode="0.0%">
                  <c:v>1.105418829249083E-2</c:v>
                </c:pt>
                <c:pt idx="50" formatCode="0.0%">
                  <c:v>1.073074022355236E-2</c:v>
                </c:pt>
                <c:pt idx="51" formatCode="0.0%">
                  <c:v>1.0679345575683508E-2</c:v>
                </c:pt>
                <c:pt idx="52" formatCode="0.0%">
                  <c:v>1.0675838260243209E-2</c:v>
                </c:pt>
                <c:pt idx="53" formatCode="0.0%">
                  <c:v>1.0546215691539684E-2</c:v>
                </c:pt>
                <c:pt idx="54" formatCode="0.0%">
                  <c:v>1.0622215433407023E-2</c:v>
                </c:pt>
                <c:pt idx="55" formatCode="0.0%">
                  <c:v>1.0672674570193719E-2</c:v>
                </c:pt>
                <c:pt idx="56" formatCode="0.0%">
                  <c:v>1.073426223690932E-2</c:v>
                </c:pt>
                <c:pt idx="57" formatCode="0.0%">
                  <c:v>1.1016321516780447E-2</c:v>
                </c:pt>
                <c:pt idx="58" formatCode="0.0%">
                  <c:v>1.1223963107426682E-2</c:v>
                </c:pt>
                <c:pt idx="59" formatCode="0.0%">
                  <c:v>1.1421514193203031E-2</c:v>
                </c:pt>
                <c:pt idx="60" formatCode="0.0%">
                  <c:v>1.1685345933824198E-2</c:v>
                </c:pt>
                <c:pt idx="61" formatCode="0.0%">
                  <c:v>1.2007953547072736E-2</c:v>
                </c:pt>
                <c:pt idx="62" formatCode="0.0%">
                  <c:v>1.2318000759400372E-2</c:v>
                </c:pt>
                <c:pt idx="63" formatCode="0.0%">
                  <c:v>1.2889478234725305E-2</c:v>
                </c:pt>
                <c:pt idx="64" formatCode="0.0%">
                  <c:v>1.346153170042319E-2</c:v>
                </c:pt>
                <c:pt idx="65" formatCode="0.0%">
                  <c:v>1.3879594510041615E-2</c:v>
                </c:pt>
                <c:pt idx="66" formatCode="0.0%">
                  <c:v>1.4433723833356948E-2</c:v>
                </c:pt>
                <c:pt idx="67" formatCode="0.0%">
                  <c:v>1.5049135279863179E-2</c:v>
                </c:pt>
                <c:pt idx="68" formatCode="0.0%">
                  <c:v>1.5416268786524467E-2</c:v>
                </c:pt>
                <c:pt idx="69" formatCode="0.0%">
                  <c:v>1.5996580078893707E-2</c:v>
                </c:pt>
                <c:pt idx="70" formatCode="0.0%">
                  <c:v>1.6371389132039171E-2</c:v>
                </c:pt>
                <c:pt idx="71" formatCode="0.0%">
                  <c:v>1.672003559755364E-2</c:v>
                </c:pt>
                <c:pt idx="72" formatCode="0.0%">
                  <c:v>1.7366915708110664E-2</c:v>
                </c:pt>
                <c:pt idx="73" formatCode="0.0%">
                  <c:v>1.7870421944141901E-2</c:v>
                </c:pt>
                <c:pt idx="74" formatCode="0.0%">
                  <c:v>1.7978833672722683E-2</c:v>
                </c:pt>
                <c:pt idx="75" formatCode="0.0%">
                  <c:v>1.7851029013722597E-2</c:v>
                </c:pt>
                <c:pt idx="76" formatCode="0.0%">
                  <c:v>1.8105572442415729E-2</c:v>
                </c:pt>
                <c:pt idx="77" formatCode="0.0%">
                  <c:v>1.8040597508322653E-2</c:v>
                </c:pt>
                <c:pt idx="78" formatCode="0.0%">
                  <c:v>1.8438079723635203E-2</c:v>
                </c:pt>
                <c:pt idx="79" formatCode="0.0%">
                  <c:v>1.8459293822724376E-2</c:v>
                </c:pt>
                <c:pt idx="80" formatCode="0.0%">
                  <c:v>1.8522160436738266E-2</c:v>
                </c:pt>
                <c:pt idx="81" formatCode="0.0%">
                  <c:v>1.8850090255110086E-2</c:v>
                </c:pt>
                <c:pt idx="82" formatCode="0.0%">
                  <c:v>1.9204862186002369E-2</c:v>
                </c:pt>
                <c:pt idx="83" formatCode="0.0%">
                  <c:v>1.929428462455185E-2</c:v>
                </c:pt>
                <c:pt idx="84" formatCode="0.0%">
                  <c:v>1.9633548370123544E-2</c:v>
                </c:pt>
                <c:pt idx="85" formatCode="0.0%">
                  <c:v>1.95760423044955E-2</c:v>
                </c:pt>
                <c:pt idx="86" formatCode="0.0%">
                  <c:v>1.958476286008981E-2</c:v>
                </c:pt>
                <c:pt idx="87" formatCode="0.0%">
                  <c:v>1.9780857220560888E-2</c:v>
                </c:pt>
                <c:pt idx="88" formatCode="0.0%">
                  <c:v>1.9533659712739349E-2</c:v>
                </c:pt>
                <c:pt idx="89" formatCode="0.0%">
                  <c:v>1.932904796408863E-2</c:v>
                </c:pt>
                <c:pt idx="90" formatCode="0.0%">
                  <c:v>1.911182619124351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US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  <c:pt idx="100">
                  <c:v>44041</c:v>
                </c:pt>
                <c:pt idx="101">
                  <c:v>44042</c:v>
                </c:pt>
                <c:pt idx="102">
                  <c:v>44043</c:v>
                </c:pt>
                <c:pt idx="103">
                  <c:v>44044</c:v>
                </c:pt>
                <c:pt idx="104">
                  <c:v>44045</c:v>
                </c:pt>
                <c:pt idx="105">
                  <c:v>44046</c:v>
                </c:pt>
                <c:pt idx="106">
                  <c:v>44047</c:v>
                </c:pt>
                <c:pt idx="107">
                  <c:v>44048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4.009532542195493E-2</c:v>
                </c:pt>
                <c:pt idx="8" formatCode="0.0%">
                  <c:v>3.7579892288942762E-2</c:v>
                </c:pt>
                <c:pt idx="9" formatCode="0.0%">
                  <c:v>3.6183392919149737E-2</c:v>
                </c:pt>
                <c:pt idx="10" formatCode="0.0%">
                  <c:v>3.428656977906086E-2</c:v>
                </c:pt>
                <c:pt idx="11" formatCode="0.0%">
                  <c:v>3.2483221056142986E-2</c:v>
                </c:pt>
                <c:pt idx="12" formatCode="0.0%">
                  <c:v>3.138131599337779E-2</c:v>
                </c:pt>
                <c:pt idx="13" formatCode="0.0%">
                  <c:v>3.0295020445509246E-2</c:v>
                </c:pt>
                <c:pt idx="14" formatCode="0.0%">
                  <c:v>2.9359516313994805E-2</c:v>
                </c:pt>
                <c:pt idx="15" formatCode="0.0%">
                  <c:v>2.8528900455799588E-2</c:v>
                </c:pt>
                <c:pt idx="16" formatCode="0.0%">
                  <c:v>2.736933725309787E-2</c:v>
                </c:pt>
                <c:pt idx="17" formatCode="0.0%">
                  <c:v>2.5745672491428451E-2</c:v>
                </c:pt>
                <c:pt idx="18" formatCode="0.0%">
                  <c:v>2.4804570049631769E-2</c:v>
                </c:pt>
                <c:pt idx="19" formatCode="0.0%">
                  <c:v>2.4132457515714245E-2</c:v>
                </c:pt>
                <c:pt idx="20" formatCode="0.0%">
                  <c:v>2.3381742500087066E-2</c:v>
                </c:pt>
                <c:pt idx="21" formatCode="0.0%">
                  <c:v>2.2446082392435507E-2</c:v>
                </c:pt>
                <c:pt idx="22" formatCode="0.0%">
                  <c:v>2.057063355358224E-2</c:v>
                </c:pt>
                <c:pt idx="23" formatCode="0.0%">
                  <c:v>1.8730534118229558E-2</c:v>
                </c:pt>
                <c:pt idx="24" formatCode="0.0%">
                  <c:v>1.8044604314404689E-2</c:v>
                </c:pt>
                <c:pt idx="25" formatCode="0.0%">
                  <c:v>1.7559519635329979E-2</c:v>
                </c:pt>
                <c:pt idx="26" formatCode="0.0%">
                  <c:v>1.6837662074277837E-2</c:v>
                </c:pt>
                <c:pt idx="27" formatCode="0.0%">
                  <c:v>1.6460043729759732E-2</c:v>
                </c:pt>
                <c:pt idx="28" formatCode="0.0%">
                  <c:v>1.5880554651490852E-2</c:v>
                </c:pt>
                <c:pt idx="29" formatCode="0.0%">
                  <c:v>1.5487283937739349E-2</c:v>
                </c:pt>
                <c:pt idx="30" formatCode="0.0%">
                  <c:v>1.4902604862740754E-2</c:v>
                </c:pt>
                <c:pt idx="31" formatCode="0.0%">
                  <c:v>1.3780258818193891E-2</c:v>
                </c:pt>
                <c:pt idx="32" formatCode="0.0%">
                  <c:v>1.2948593700842448E-2</c:v>
                </c:pt>
                <c:pt idx="33" formatCode="0.0%">
                  <c:v>1.2628679019501154E-2</c:v>
                </c:pt>
                <c:pt idx="34" formatCode="0.0%">
                  <c:v>1.2316974324983798E-2</c:v>
                </c:pt>
                <c:pt idx="35" formatCode="0.0%">
                  <c:v>1.1843087669922259E-2</c:v>
                </c:pt>
                <c:pt idx="36" formatCode="0.0%">
                  <c:v>1.0406199276279837E-2</c:v>
                </c:pt>
                <c:pt idx="37" formatCode="0.0%">
                  <c:v>1.0154858192233718E-2</c:v>
                </c:pt>
                <c:pt idx="38" formatCode="0.0%">
                  <c:v>9.9713370390306366E-3</c:v>
                </c:pt>
                <c:pt idx="39" formatCode="0.0%">
                  <c:v>9.7016149044344413E-3</c:v>
                </c:pt>
                <c:pt idx="40" formatCode="0.0%">
                  <c:v>9.3848585041222954E-3</c:v>
                </c:pt>
                <c:pt idx="41" formatCode="0.0%">
                  <c:v>9.298552903865609E-3</c:v>
                </c:pt>
                <c:pt idx="42" formatCode="0.0%">
                  <c:v>9.6041265964759148E-3</c:v>
                </c:pt>
                <c:pt idx="43" formatCode="0.0%">
                  <c:v>1.0009326814260699E-2</c:v>
                </c:pt>
                <c:pt idx="44" formatCode="0.0%">
                  <c:v>9.174383081467008E-3</c:v>
                </c:pt>
                <c:pt idx="45" formatCode="0.0%">
                  <c:v>8.8433061398844881E-3</c:v>
                </c:pt>
                <c:pt idx="46" formatCode="0.0%">
                  <c:v>8.490333415642759E-3</c:v>
                </c:pt>
                <c:pt idx="47" formatCode="0.0%">
                  <c:v>8.0386218656809394E-3</c:v>
                </c:pt>
                <c:pt idx="48" formatCode="0.0%">
                  <c:v>7.820373652290824E-3</c:v>
                </c:pt>
                <c:pt idx="49" formatCode="0.0%">
                  <c:v>7.4213577705801725E-3</c:v>
                </c:pt>
                <c:pt idx="50" formatCode="0.0%">
                  <c:v>7.2326889165530428E-3</c:v>
                </c:pt>
                <c:pt idx="51" formatCode="0.0%">
                  <c:v>7.0754837423863126E-3</c:v>
                </c:pt>
                <c:pt idx="52" formatCode="0.0%">
                  <c:v>6.8507369464687606E-3</c:v>
                </c:pt>
                <c:pt idx="53" formatCode="0.0%">
                  <c:v>6.6071805688208141E-3</c:v>
                </c:pt>
                <c:pt idx="54" formatCode="0.0%">
                  <c:v>6.6541627870715381E-3</c:v>
                </c:pt>
                <c:pt idx="55" formatCode="0.0%">
                  <c:v>6.4388107578536857E-3</c:v>
                </c:pt>
                <c:pt idx="56" formatCode="0.0%">
                  <c:v>6.2699894263655853E-3</c:v>
                </c:pt>
                <c:pt idx="57" formatCode="0.0%">
                  <c:v>6.0952773677473981E-3</c:v>
                </c:pt>
                <c:pt idx="58" formatCode="0.0%">
                  <c:v>5.8455643377988142E-3</c:v>
                </c:pt>
                <c:pt idx="59" formatCode="0.0%">
                  <c:v>5.5879459204581927E-3</c:v>
                </c:pt>
                <c:pt idx="60" formatCode="0.0%">
                  <c:v>5.3689481806136197E-3</c:v>
                </c:pt>
                <c:pt idx="61" formatCode="0.0%">
                  <c:v>5.1678486621589137E-3</c:v>
                </c:pt>
                <c:pt idx="62" formatCode="0.0%">
                  <c:v>5.1036318255399671E-3</c:v>
                </c:pt>
                <c:pt idx="63" formatCode="0.0%">
                  <c:v>5.1045996614431655E-3</c:v>
                </c:pt>
                <c:pt idx="64" formatCode="0.0%">
                  <c:v>5.0663749302246597E-3</c:v>
                </c:pt>
                <c:pt idx="65" formatCode="0.0%">
                  <c:v>5.0417349571822978E-3</c:v>
                </c:pt>
                <c:pt idx="66" formatCode="0.0%">
                  <c:v>7.0008717222898031E-3</c:v>
                </c:pt>
                <c:pt idx="67" formatCode="0.0%">
                  <c:v>6.8856930964500407E-3</c:v>
                </c:pt>
                <c:pt idx="68" formatCode="0.0%">
                  <c:v>6.7135756291551996E-3</c:v>
                </c:pt>
                <c:pt idx="69" formatCode="0.0%">
                  <c:v>6.6837283055338759E-3</c:v>
                </c:pt>
                <c:pt idx="70" formatCode="0.0%">
                  <c:v>6.5982037218594858E-3</c:v>
                </c:pt>
                <c:pt idx="71" formatCode="0.0%">
                  <c:v>6.4229290595847477E-3</c:v>
                </c:pt>
                <c:pt idx="72" formatCode="0.0%">
                  <c:v>6.2897825201118085E-3</c:v>
                </c:pt>
                <c:pt idx="73" formatCode="0.0%">
                  <c:v>4.2608215479116307E-3</c:v>
                </c:pt>
                <c:pt idx="74" formatCode="0.0%">
                  <c:v>4.2782493325583815E-3</c:v>
                </c:pt>
                <c:pt idx="75" formatCode="0.0%">
                  <c:v>3.994448334178502E-3</c:v>
                </c:pt>
                <c:pt idx="76" formatCode="0.0%">
                  <c:v>4.0200331717510362E-3</c:v>
                </c:pt>
                <c:pt idx="77" formatCode="0.0%">
                  <c:v>3.9815418942248382E-3</c:v>
                </c:pt>
                <c:pt idx="78" formatCode="0.0%">
                  <c:v>4.477402289436716E-3</c:v>
                </c:pt>
                <c:pt idx="79" formatCode="0.0%">
                  <c:v>4.6137293358698983E-3</c:v>
                </c:pt>
                <c:pt idx="80" formatCode="0.0%">
                  <c:v>4.9038562080789827E-3</c:v>
                </c:pt>
                <c:pt idx="81" formatCode="0.0%">
                  <c:v>5.0642577972017655E-3</c:v>
                </c:pt>
                <c:pt idx="82" formatCode="0.0%">
                  <c:v>5.5126079771596892E-3</c:v>
                </c:pt>
                <c:pt idx="83" formatCode="0.0%">
                  <c:v>5.6682087586898966E-3</c:v>
                </c:pt>
                <c:pt idx="84" formatCode="0.0%">
                  <c:v>5.6924619874174631E-3</c:v>
                </c:pt>
                <c:pt idx="85" formatCode="0.0%">
                  <c:v>5.3314117424838603E-3</c:v>
                </c:pt>
                <c:pt idx="86" formatCode="0.0%">
                  <c:v>5.4337772791241967E-3</c:v>
                </c:pt>
                <c:pt idx="87" formatCode="0.0%">
                  <c:v>5.3452814980969876E-3</c:v>
                </c:pt>
                <c:pt idx="88" formatCode="0.0%">
                  <c:v>5.4135327962949731E-3</c:v>
                </c:pt>
                <c:pt idx="89" formatCode="0.0%">
                  <c:v>5.5683747697108377E-3</c:v>
                </c:pt>
                <c:pt idx="90" formatCode="0.0%">
                  <c:v>5.537749418454973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Brazil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  <c:pt idx="100">
                  <c:v>44041</c:v>
                </c:pt>
                <c:pt idx="101">
                  <c:v>44042</c:v>
                </c:pt>
                <c:pt idx="102">
                  <c:v>44043</c:v>
                </c:pt>
                <c:pt idx="103">
                  <c:v>44044</c:v>
                </c:pt>
                <c:pt idx="104">
                  <c:v>44045</c:v>
                </c:pt>
                <c:pt idx="105">
                  <c:v>44046</c:v>
                </c:pt>
                <c:pt idx="106">
                  <c:v>44047</c:v>
                </c:pt>
                <c:pt idx="107">
                  <c:v>44048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7.4661981143074874E-2</c:v>
                </c:pt>
                <c:pt idx="8" formatCode="0.0%">
                  <c:v>7.8752629914131456E-2</c:v>
                </c:pt>
                <c:pt idx="9" formatCode="0.0%">
                  <c:v>8.2472831225241405E-2</c:v>
                </c:pt>
                <c:pt idx="10" formatCode="0.0%">
                  <c:v>8.2561893647818074E-2</c:v>
                </c:pt>
                <c:pt idx="11" formatCode="0.0%">
                  <c:v>7.9302006940514591E-2</c:v>
                </c:pt>
                <c:pt idx="12" formatCode="0.0%">
                  <c:v>7.2926147013240517E-2</c:v>
                </c:pt>
                <c:pt idx="13" formatCode="0.0%">
                  <c:v>7.0754488305315943E-2</c:v>
                </c:pt>
                <c:pt idx="14" formatCode="0.0%">
                  <c:v>7.0446089687672409E-2</c:v>
                </c:pt>
                <c:pt idx="15" formatCode="0.0%">
                  <c:v>6.7190642470035256E-2</c:v>
                </c:pt>
                <c:pt idx="16" formatCode="0.0%">
                  <c:v>6.8385136474356178E-2</c:v>
                </c:pt>
                <c:pt idx="17" formatCode="0.0%">
                  <c:v>6.5320391388999699E-2</c:v>
                </c:pt>
                <c:pt idx="18" formatCode="0.0%">
                  <c:v>6.8795991905381992E-2</c:v>
                </c:pt>
                <c:pt idx="19" formatCode="0.0%">
                  <c:v>7.0136822286389622E-2</c:v>
                </c:pt>
                <c:pt idx="20" formatCode="0.0%">
                  <c:v>6.9239936387528456E-2</c:v>
                </c:pt>
                <c:pt idx="21" formatCode="0.0%">
                  <c:v>6.5719604653409425E-2</c:v>
                </c:pt>
                <c:pt idx="22" formatCode="0.0%">
                  <c:v>6.3978187504945883E-2</c:v>
                </c:pt>
                <c:pt idx="23" formatCode="0.0%">
                  <c:v>5.9809688683137185E-2</c:v>
                </c:pt>
                <c:pt idx="24" formatCode="0.0%">
                  <c:v>5.9266087033959414E-2</c:v>
                </c:pt>
                <c:pt idx="25" formatCode="0.0%">
                  <c:v>5.9599668867109656E-2</c:v>
                </c:pt>
                <c:pt idx="26" formatCode="0.0%">
                  <c:v>5.9258240251850447E-2</c:v>
                </c:pt>
                <c:pt idx="27" formatCode="0.0%">
                  <c:v>5.7783075810197593E-2</c:v>
                </c:pt>
                <c:pt idx="28" formatCode="0.0%">
                  <c:v>6.0214435435701041E-2</c:v>
                </c:pt>
                <c:pt idx="29" formatCode="0.0%">
                  <c:v>6.2199773048843054E-2</c:v>
                </c:pt>
                <c:pt idx="30" formatCode="0.0%">
                  <c:v>6.2984878264857658E-2</c:v>
                </c:pt>
                <c:pt idx="31" formatCode="0.0%">
                  <c:v>6.2266593446316021E-2</c:v>
                </c:pt>
                <c:pt idx="32" formatCode="0.0%">
                  <c:v>5.9841653491875757E-2</c:v>
                </c:pt>
                <c:pt idx="33" formatCode="0.0%">
                  <c:v>5.8389956557522327E-2</c:v>
                </c:pt>
                <c:pt idx="34" formatCode="0.0%">
                  <c:v>6.0298772377793686E-2</c:v>
                </c:pt>
                <c:pt idx="35" formatCode="0.0%">
                  <c:v>5.6381895993629305E-2</c:v>
                </c:pt>
                <c:pt idx="36" formatCode="0.0%">
                  <c:v>5.3360091124800224E-2</c:v>
                </c:pt>
                <c:pt idx="37" formatCode="0.0%">
                  <c:v>5.0562149226512254E-2</c:v>
                </c:pt>
                <c:pt idx="38" formatCode="0.0%">
                  <c:v>5.0656918811967655E-2</c:v>
                </c:pt>
                <c:pt idx="39" formatCode="0.0%">
                  <c:v>4.9861587336093027E-2</c:v>
                </c:pt>
                <c:pt idx="40" formatCode="0.0%">
                  <c:v>5.2926216208604826E-2</c:v>
                </c:pt>
                <c:pt idx="41" formatCode="0.0%">
                  <c:v>5.1104366165136916E-2</c:v>
                </c:pt>
                <c:pt idx="42" formatCode="0.0%">
                  <c:v>4.9694872880433172E-2</c:v>
                </c:pt>
                <c:pt idx="43" formatCode="0.0%">
                  <c:v>5.1328586262625375E-2</c:v>
                </c:pt>
                <c:pt idx="44" formatCode="0.0%">
                  <c:v>5.1171919752549977E-2</c:v>
                </c:pt>
                <c:pt idx="45" formatCode="0.0%">
                  <c:v>4.9585037608269378E-2</c:v>
                </c:pt>
                <c:pt idx="46" formatCode="0.0%">
                  <c:v>4.7979866519129111E-2</c:v>
                </c:pt>
                <c:pt idx="47" formatCode="0.0%">
                  <c:v>4.3793730455537583E-2</c:v>
                </c:pt>
                <c:pt idx="48" formatCode="0.0%">
                  <c:v>4.3097494891927379E-2</c:v>
                </c:pt>
                <c:pt idx="49" formatCode="0.0%">
                  <c:v>4.3112403652996178E-2</c:v>
                </c:pt>
                <c:pt idx="50" formatCode="0.0%">
                  <c:v>4.1750957496814678E-2</c:v>
                </c:pt>
                <c:pt idx="51" formatCode="0.0%">
                  <c:v>4.0750540540652302E-2</c:v>
                </c:pt>
                <c:pt idx="52" formatCode="0.0%">
                  <c:v>3.8822373077000316E-2</c:v>
                </c:pt>
                <c:pt idx="53" formatCode="0.0%">
                  <c:v>3.6292486088468801E-2</c:v>
                </c:pt>
                <c:pt idx="54" formatCode="0.0%">
                  <c:v>3.4041503036514875E-2</c:v>
                </c:pt>
                <c:pt idx="55" formatCode="0.0%">
                  <c:v>3.288961164608728E-2</c:v>
                </c:pt>
                <c:pt idx="56" formatCode="0.0%">
                  <c:v>3.3058042284479949E-2</c:v>
                </c:pt>
                <c:pt idx="57" formatCode="0.0%">
                  <c:v>3.2201255530456718E-2</c:v>
                </c:pt>
                <c:pt idx="58" formatCode="0.0%">
                  <c:v>3.0834806788330171E-2</c:v>
                </c:pt>
                <c:pt idx="59" formatCode="0.0%">
                  <c:v>2.8618188603254602E-2</c:v>
                </c:pt>
                <c:pt idx="60" formatCode="0.0%">
                  <c:v>3.1949379927124877E-2</c:v>
                </c:pt>
                <c:pt idx="61" formatCode="0.0%">
                  <c:v>3.3005540359851038E-2</c:v>
                </c:pt>
                <c:pt idx="62" formatCode="0.0%">
                  <c:v>3.2229417431870244E-2</c:v>
                </c:pt>
                <c:pt idx="63" formatCode="0.0%">
                  <c:v>3.1876536042377168E-2</c:v>
                </c:pt>
                <c:pt idx="64" formatCode="0.0%">
                  <c:v>3.135538119103809E-2</c:v>
                </c:pt>
                <c:pt idx="65" formatCode="0.0%">
                  <c:v>3.1699408518784944E-2</c:v>
                </c:pt>
                <c:pt idx="66" formatCode="0.0%">
                  <c:v>3.3045711784196907E-2</c:v>
                </c:pt>
                <c:pt idx="67" formatCode="0.0%">
                  <c:v>3.0534444439358488E-2</c:v>
                </c:pt>
                <c:pt idx="68" formatCode="0.0%">
                  <c:v>3.0076131515779814E-2</c:v>
                </c:pt>
                <c:pt idx="69" formatCode="0.0%">
                  <c:v>3.1294969375031956E-2</c:v>
                </c:pt>
                <c:pt idx="70" formatCode="0.0%">
                  <c:v>3.0795757045177785E-2</c:v>
                </c:pt>
                <c:pt idx="71" formatCode="0.0%">
                  <c:v>2.9238350419131809E-2</c:v>
                </c:pt>
                <c:pt idx="72" formatCode="0.0%">
                  <c:v>2.8674999605227125E-2</c:v>
                </c:pt>
                <c:pt idx="73" formatCode="0.0%">
                  <c:v>2.8673180844827506E-2</c:v>
                </c:pt>
                <c:pt idx="74" formatCode="0.0%">
                  <c:v>2.7259156849784194E-2</c:v>
                </c:pt>
                <c:pt idx="75" formatCode="0.0%">
                  <c:v>2.6444230129689883E-2</c:v>
                </c:pt>
                <c:pt idx="76" formatCode="0.0%">
                  <c:v>2.5484245326972133E-2</c:v>
                </c:pt>
                <c:pt idx="77" formatCode="0.0%">
                  <c:v>2.4723377648699918E-2</c:v>
                </c:pt>
                <c:pt idx="78" formatCode="0.0%">
                  <c:v>2.5175881492178309E-2</c:v>
                </c:pt>
                <c:pt idx="79" formatCode="0.0%">
                  <c:v>2.4237119381023353E-2</c:v>
                </c:pt>
                <c:pt idx="80" formatCode="0.0%">
                  <c:v>2.3053779023103793E-2</c:v>
                </c:pt>
                <c:pt idx="81" formatCode="0.0%">
                  <c:v>2.2690824519175257E-2</c:v>
                </c:pt>
                <c:pt idx="82" formatCode="0.0%">
                  <c:v>2.22667417124216E-2</c:v>
                </c:pt>
                <c:pt idx="83" formatCode="0.0%">
                  <c:v>2.1831875370255993E-2</c:v>
                </c:pt>
                <c:pt idx="84" formatCode="0.0%">
                  <c:v>2.1580863588642307E-2</c:v>
                </c:pt>
                <c:pt idx="85" formatCode="0.0%">
                  <c:v>2.0769122318698541E-2</c:v>
                </c:pt>
                <c:pt idx="86" formatCode="0.0%">
                  <c:v>1.9915985751468801E-2</c:v>
                </c:pt>
                <c:pt idx="87" formatCode="0.0%">
                  <c:v>1.966101926431385E-2</c:v>
                </c:pt>
                <c:pt idx="88" formatCode="0.0%">
                  <c:v>1.8424963592192256E-2</c:v>
                </c:pt>
                <c:pt idx="89" formatCode="0.0%">
                  <c:v>1.7321105305704743E-2</c:v>
                </c:pt>
                <c:pt idx="90" formatCode="0.0%">
                  <c:v>1.701163674230765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Brazil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  <c:pt idx="100">
                  <c:v>44041</c:v>
                </c:pt>
                <c:pt idx="101">
                  <c:v>44042</c:v>
                </c:pt>
                <c:pt idx="102">
                  <c:v>44043</c:v>
                </c:pt>
                <c:pt idx="103">
                  <c:v>44044</c:v>
                </c:pt>
                <c:pt idx="104">
                  <c:v>44045</c:v>
                </c:pt>
                <c:pt idx="105">
                  <c:v>44046</c:v>
                </c:pt>
                <c:pt idx="106">
                  <c:v>44047</c:v>
                </c:pt>
                <c:pt idx="107">
                  <c:v>44048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8.5798458817615719E-2</c:v>
                </c:pt>
                <c:pt idx="8" formatCode="0.0%">
                  <c:v>9.2234443224973095E-2</c:v>
                </c:pt>
                <c:pt idx="9" formatCode="0.0%">
                  <c:v>9.5790379482444621E-2</c:v>
                </c:pt>
                <c:pt idx="10" formatCode="0.0%">
                  <c:v>8.7859870166115517E-2</c:v>
                </c:pt>
                <c:pt idx="11" formatCode="0.0%">
                  <c:v>8.1548692247970012E-2</c:v>
                </c:pt>
                <c:pt idx="12" formatCode="0.0%">
                  <c:v>7.5688587912131178E-2</c:v>
                </c:pt>
                <c:pt idx="13" formatCode="0.0%">
                  <c:v>7.3706313601550333E-2</c:v>
                </c:pt>
                <c:pt idx="14" formatCode="0.0%">
                  <c:v>6.9494431904651544E-2</c:v>
                </c:pt>
                <c:pt idx="15" formatCode="0.0%">
                  <c:v>6.5751260517141086E-2</c:v>
                </c:pt>
                <c:pt idx="16" formatCode="0.0%">
                  <c:v>6.5370280610256071E-2</c:v>
                </c:pt>
                <c:pt idx="17" formatCode="0.0%">
                  <c:v>6.2649460864434126E-2</c:v>
                </c:pt>
                <c:pt idx="18" formatCode="0.0%">
                  <c:v>6.5804960354140851E-2</c:v>
                </c:pt>
                <c:pt idx="19" formatCode="0.0%">
                  <c:v>6.7151753349838916E-2</c:v>
                </c:pt>
                <c:pt idx="20" formatCode="0.0%">
                  <c:v>6.7287942827044311E-2</c:v>
                </c:pt>
                <c:pt idx="21" formatCode="0.0%">
                  <c:v>6.7700835014270933E-2</c:v>
                </c:pt>
                <c:pt idx="22" formatCode="0.0%">
                  <c:v>6.6540619202257512E-2</c:v>
                </c:pt>
                <c:pt idx="23" formatCode="0.0%">
                  <c:v>6.3791618384697824E-2</c:v>
                </c:pt>
                <c:pt idx="24" formatCode="0.0%">
                  <c:v>6.1968520114409342E-2</c:v>
                </c:pt>
                <c:pt idx="25" formatCode="0.0%">
                  <c:v>5.8993122193385483E-2</c:v>
                </c:pt>
                <c:pt idx="26" formatCode="0.0%">
                  <c:v>5.6557863978478506E-2</c:v>
                </c:pt>
                <c:pt idx="27" formatCode="0.0%">
                  <c:v>5.4417839082028463E-2</c:v>
                </c:pt>
                <c:pt idx="28" formatCode="0.0%">
                  <c:v>5.4123155661456535E-2</c:v>
                </c:pt>
                <c:pt idx="29" formatCode="0.0%">
                  <c:v>5.3800654661559033E-2</c:v>
                </c:pt>
                <c:pt idx="30" formatCode="0.0%">
                  <c:v>5.1834083050803947E-2</c:v>
                </c:pt>
                <c:pt idx="31" formatCode="0.0%">
                  <c:v>5.2637677824705298E-2</c:v>
                </c:pt>
                <c:pt idx="32" formatCode="0.0%">
                  <c:v>4.9964111778593612E-2</c:v>
                </c:pt>
                <c:pt idx="33" formatCode="0.0%">
                  <c:v>4.9829710172826003E-2</c:v>
                </c:pt>
                <c:pt idx="34" formatCode="0.0%">
                  <c:v>4.9909733163632897E-2</c:v>
                </c:pt>
                <c:pt idx="35" formatCode="0.0%">
                  <c:v>4.8469765056234904E-2</c:v>
                </c:pt>
                <c:pt idx="36" formatCode="0.0%">
                  <c:v>4.5241531656726952E-2</c:v>
                </c:pt>
                <c:pt idx="37" formatCode="0.0%">
                  <c:v>4.4612790573016259E-2</c:v>
                </c:pt>
                <c:pt idx="38" formatCode="0.0%">
                  <c:v>4.2090937065027312E-2</c:v>
                </c:pt>
                <c:pt idx="39" formatCode="0.0%">
                  <c:v>4.0964275893218716E-2</c:v>
                </c:pt>
                <c:pt idx="40" formatCode="0.0%">
                  <c:v>3.931339089854391E-2</c:v>
                </c:pt>
                <c:pt idx="41" formatCode="0.0%">
                  <c:v>3.7426103201685823E-2</c:v>
                </c:pt>
                <c:pt idx="42" formatCode="0.0%">
                  <c:v>3.536000041943943E-2</c:v>
                </c:pt>
                <c:pt idx="43" formatCode="0.0%">
                  <c:v>3.506110560740483E-2</c:v>
                </c:pt>
                <c:pt idx="44" formatCode="0.0%">
                  <c:v>3.4910064238081073E-2</c:v>
                </c:pt>
                <c:pt idx="45" formatCode="0.0%">
                  <c:v>3.4923708395335984E-2</c:v>
                </c:pt>
                <c:pt idx="46" formatCode="0.0%">
                  <c:v>3.3144993876489171E-2</c:v>
                </c:pt>
                <c:pt idx="47" formatCode="0.0%">
                  <c:v>3.1930222251994822E-2</c:v>
                </c:pt>
                <c:pt idx="48" formatCode="0.0%">
                  <c:v>3.1634845159485447E-2</c:v>
                </c:pt>
                <c:pt idx="49" formatCode="0.0%">
                  <c:v>3.1255334190914974E-2</c:v>
                </c:pt>
                <c:pt idx="50" formatCode="0.0%">
                  <c:v>3.0134797368022159E-2</c:v>
                </c:pt>
                <c:pt idx="51" formatCode="0.0%">
                  <c:v>2.8708857953155809E-2</c:v>
                </c:pt>
                <c:pt idx="52" formatCode="0.0%">
                  <c:v>2.6724654969401351E-2</c:v>
                </c:pt>
                <c:pt idx="53" formatCode="0.0%">
                  <c:v>2.5677754942746933E-2</c:v>
                </c:pt>
                <c:pt idx="54" formatCode="0.0%">
                  <c:v>2.5036066781493505E-2</c:v>
                </c:pt>
                <c:pt idx="55" formatCode="0.0%">
                  <c:v>2.4994798971714749E-2</c:v>
                </c:pt>
                <c:pt idx="56" formatCode="0.0%">
                  <c:v>2.4396321230509388E-2</c:v>
                </c:pt>
                <c:pt idx="57" formatCode="0.0%">
                  <c:v>2.3674474116428756E-2</c:v>
                </c:pt>
                <c:pt idx="58" formatCode="0.0%">
                  <c:v>2.2947923615485699E-2</c:v>
                </c:pt>
                <c:pt idx="59" formatCode="0.0%">
                  <c:v>2.2293828672443228E-2</c:v>
                </c:pt>
                <c:pt idx="60" formatCode="0.0%">
                  <c:v>2.2728020629586565E-2</c:v>
                </c:pt>
                <c:pt idx="61" formatCode="0.0%">
                  <c:v>2.266382244192644E-2</c:v>
                </c:pt>
                <c:pt idx="62" formatCode="0.0%">
                  <c:v>2.2372639523823734E-2</c:v>
                </c:pt>
                <c:pt idx="63" formatCode="0.0%">
                  <c:v>2.2224494746472923E-2</c:v>
                </c:pt>
                <c:pt idx="64" formatCode="0.0%">
                  <c:v>2.188861821716559E-2</c:v>
                </c:pt>
                <c:pt idx="65" formatCode="0.0%">
                  <c:v>2.1100035925416538E-2</c:v>
                </c:pt>
                <c:pt idx="66" formatCode="0.0%">
                  <c:v>2.0327939158515385E-2</c:v>
                </c:pt>
                <c:pt idx="67" formatCode="0.0%">
                  <c:v>1.9294338171808034E-2</c:v>
                </c:pt>
                <c:pt idx="68" formatCode="0.0%">
                  <c:v>1.9143167135243999E-2</c:v>
                </c:pt>
                <c:pt idx="69" formatCode="0.0%">
                  <c:v>1.8763978124907377E-2</c:v>
                </c:pt>
                <c:pt idx="70" formatCode="0.0%">
                  <c:v>1.8558232913324479E-2</c:v>
                </c:pt>
                <c:pt idx="71" formatCode="0.0%">
                  <c:v>1.786973395265945E-2</c:v>
                </c:pt>
                <c:pt idx="72" formatCode="0.0%">
                  <c:v>1.7144141556338921E-2</c:v>
                </c:pt>
                <c:pt idx="73" formatCode="0.0%">
                  <c:v>1.7066262896716644E-2</c:v>
                </c:pt>
                <c:pt idx="74" formatCode="0.0%">
                  <c:v>1.7470541797791173E-2</c:v>
                </c:pt>
                <c:pt idx="75" formatCode="0.0%">
                  <c:v>1.7107045689343403E-2</c:v>
                </c:pt>
                <c:pt idx="76" formatCode="0.0%">
                  <c:v>1.7063166542558017E-2</c:v>
                </c:pt>
                <c:pt idx="77" formatCode="0.0%">
                  <c:v>1.6710868554672187E-2</c:v>
                </c:pt>
                <c:pt idx="78" formatCode="0.0%">
                  <c:v>1.6312266921791441E-2</c:v>
                </c:pt>
                <c:pt idx="79" formatCode="0.0%">
                  <c:v>1.6441606382118445E-2</c:v>
                </c:pt>
                <c:pt idx="80" formatCode="0.0%">
                  <c:v>1.605726236717353E-2</c:v>
                </c:pt>
                <c:pt idx="81" formatCode="0.0%">
                  <c:v>1.5587672668066377E-2</c:v>
                </c:pt>
                <c:pt idx="82" formatCode="0.0%">
                  <c:v>1.5294152238672032E-2</c:v>
                </c:pt>
                <c:pt idx="83" formatCode="0.0%">
                  <c:v>1.5216760009574282E-2</c:v>
                </c:pt>
                <c:pt idx="84" formatCode="0.0%">
                  <c:v>1.5304141310163555E-2</c:v>
                </c:pt>
                <c:pt idx="85" formatCode="0.0%">
                  <c:v>1.5119056782920692E-2</c:v>
                </c:pt>
                <c:pt idx="86" formatCode="0.0%">
                  <c:v>1.4877888962705033E-2</c:v>
                </c:pt>
                <c:pt idx="87" formatCode="0.0%">
                  <c:v>1.4819539321214492E-2</c:v>
                </c:pt>
                <c:pt idx="88" formatCode="0.0%">
                  <c:v>1.447981567357659E-2</c:v>
                </c:pt>
                <c:pt idx="89" formatCode="0.0%">
                  <c:v>1.3996158155055838E-2</c:v>
                </c:pt>
                <c:pt idx="90" formatCode="0.0%">
                  <c:v>1.403356198494032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74</c:v>
                </c:pt>
                <c:pt idx="158">
                  <c:v>135</c:v>
                </c:pt>
                <c:pt idx="159">
                  <c:v>150</c:v>
                </c:pt>
                <c:pt idx="160">
                  <c:v>98</c:v>
                </c:pt>
                <c:pt idx="161">
                  <c:v>36</c:v>
                </c:pt>
                <c:pt idx="162">
                  <c:v>221</c:v>
                </c:pt>
                <c:pt idx="163">
                  <c:v>192</c:v>
                </c:pt>
                <c:pt idx="164">
                  <c:v>73</c:v>
                </c:pt>
                <c:pt idx="165">
                  <c:v>132</c:v>
                </c:pt>
                <c:pt idx="166">
                  <c:v>165</c:v>
                </c:pt>
                <c:pt idx="167">
                  <c:v>121</c:v>
                </c:pt>
                <c:pt idx="168">
                  <c:v>48</c:v>
                </c:pt>
                <c:pt idx="169">
                  <c:v>69</c:v>
                </c:pt>
                <c:pt idx="170">
                  <c:v>121</c:v>
                </c:pt>
                <c:pt idx="171">
                  <c:v>91</c:v>
                </c:pt>
                <c:pt idx="172">
                  <c:v>61</c:v>
                </c:pt>
                <c:pt idx="173">
                  <c:v>75</c:v>
                </c:pt>
                <c:pt idx="174">
                  <c:v>90</c:v>
                </c:pt>
                <c:pt idx="175">
                  <c:v>81</c:v>
                </c:pt>
                <c:pt idx="176">
                  <c:v>64</c:v>
                </c:pt>
                <c:pt idx="177">
                  <c:v>223</c:v>
                </c:pt>
                <c:pt idx="178">
                  <c:v>92</c:v>
                </c:pt>
                <c:pt idx="179">
                  <c:v>90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46</c:v>
                </c:pt>
                <c:pt idx="158">
                  <c:v>30</c:v>
                </c:pt>
                <c:pt idx="159">
                  <c:v>13</c:v>
                </c:pt>
                <c:pt idx="160">
                  <c:v>22</c:v>
                </c:pt>
                <c:pt idx="161">
                  <c:v>20</c:v>
                </c:pt>
                <c:pt idx="162">
                  <c:v>20</c:v>
                </c:pt>
                <c:pt idx="163">
                  <c:v>35</c:v>
                </c:pt>
                <c:pt idx="164">
                  <c:v>15</c:v>
                </c:pt>
                <c:pt idx="165">
                  <c:v>25</c:v>
                </c:pt>
                <c:pt idx="166">
                  <c:v>17</c:v>
                </c:pt>
                <c:pt idx="167">
                  <c:v>18</c:v>
                </c:pt>
                <c:pt idx="168">
                  <c:v>20</c:v>
                </c:pt>
                <c:pt idx="169">
                  <c:v>21</c:v>
                </c:pt>
                <c:pt idx="170">
                  <c:v>18</c:v>
                </c:pt>
                <c:pt idx="171">
                  <c:v>33</c:v>
                </c:pt>
                <c:pt idx="172">
                  <c:v>30</c:v>
                </c:pt>
                <c:pt idx="173">
                  <c:v>14</c:v>
                </c:pt>
                <c:pt idx="174">
                  <c:v>23</c:v>
                </c:pt>
                <c:pt idx="175">
                  <c:v>22</c:v>
                </c:pt>
                <c:pt idx="176">
                  <c:v>26</c:v>
                </c:pt>
                <c:pt idx="177">
                  <c:v>26</c:v>
                </c:pt>
                <c:pt idx="178">
                  <c:v>23</c:v>
                </c:pt>
                <c:pt idx="179">
                  <c:v>1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335</c:v>
                </c:pt>
                <c:pt idx="158">
                  <c:v>327</c:v>
                </c:pt>
                <c:pt idx="159">
                  <c:v>477</c:v>
                </c:pt>
                <c:pt idx="160">
                  <c:v>305</c:v>
                </c:pt>
                <c:pt idx="161">
                  <c:v>359</c:v>
                </c:pt>
                <c:pt idx="162">
                  <c:v>505</c:v>
                </c:pt>
                <c:pt idx="163">
                  <c:v>538</c:v>
                </c:pt>
                <c:pt idx="164">
                  <c:v>380</c:v>
                </c:pt>
                <c:pt idx="165">
                  <c:v>291</c:v>
                </c:pt>
                <c:pt idx="166">
                  <c:v>272</c:v>
                </c:pt>
                <c:pt idx="167">
                  <c:v>492</c:v>
                </c:pt>
                <c:pt idx="168">
                  <c:v>465</c:v>
                </c:pt>
                <c:pt idx="169">
                  <c:v>586</c:v>
                </c:pt>
                <c:pt idx="170">
                  <c:v>463</c:v>
                </c:pt>
                <c:pt idx="171">
                  <c:v>557</c:v>
                </c:pt>
                <c:pt idx="172">
                  <c:v>642</c:v>
                </c:pt>
                <c:pt idx="173">
                  <c:v>418</c:v>
                </c:pt>
                <c:pt idx="174">
                  <c:v>733</c:v>
                </c:pt>
                <c:pt idx="175">
                  <c:v>756</c:v>
                </c:pt>
                <c:pt idx="176">
                  <c:v>648</c:v>
                </c:pt>
                <c:pt idx="177">
                  <c:v>707</c:v>
                </c:pt>
                <c:pt idx="178">
                  <c:v>835</c:v>
                </c:pt>
                <c:pt idx="179">
                  <c:v>92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0</c:v>
                </c:pt>
                <c:pt idx="158">
                  <c:v>1467</c:v>
                </c:pt>
                <c:pt idx="159">
                  <c:v>845</c:v>
                </c:pt>
                <c:pt idx="160">
                  <c:v>1014</c:v>
                </c:pt>
                <c:pt idx="161">
                  <c:v>2083</c:v>
                </c:pt>
                <c:pt idx="162">
                  <c:v>1383</c:v>
                </c:pt>
                <c:pt idx="163">
                  <c:v>1728</c:v>
                </c:pt>
                <c:pt idx="164">
                  <c:v>0</c:v>
                </c:pt>
                <c:pt idx="165">
                  <c:v>1937</c:v>
                </c:pt>
                <c:pt idx="166">
                  <c:v>1101</c:v>
                </c:pt>
                <c:pt idx="167">
                  <c:v>1936</c:v>
                </c:pt>
                <c:pt idx="168">
                  <c:v>1888</c:v>
                </c:pt>
                <c:pt idx="169">
                  <c:v>1843</c:v>
                </c:pt>
                <c:pt idx="170">
                  <c:v>2642</c:v>
                </c:pt>
                <c:pt idx="171">
                  <c:v>2167</c:v>
                </c:pt>
                <c:pt idx="172">
                  <c:v>1319</c:v>
                </c:pt>
                <c:pt idx="173">
                  <c:v>1705</c:v>
                </c:pt>
                <c:pt idx="174">
                  <c:v>2215</c:v>
                </c:pt>
                <c:pt idx="175">
                  <c:v>2089</c:v>
                </c:pt>
                <c:pt idx="176">
                  <c:v>2280</c:v>
                </c:pt>
                <c:pt idx="177">
                  <c:v>2179</c:v>
                </c:pt>
                <c:pt idx="178">
                  <c:v>0</c:v>
                </c:pt>
                <c:pt idx="179">
                  <c:v>3116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6</c:v>
                </c:pt>
                <c:pt idx="158">
                  <c:v>27</c:v>
                </c:pt>
                <c:pt idx="159">
                  <c:v>1</c:v>
                </c:pt>
                <c:pt idx="160">
                  <c:v>17</c:v>
                </c:pt>
                <c:pt idx="161">
                  <c:v>9</c:v>
                </c:pt>
                <c:pt idx="162">
                  <c:v>20</c:v>
                </c:pt>
                <c:pt idx="163">
                  <c:v>29</c:v>
                </c:pt>
                <c:pt idx="164">
                  <c:v>24</c:v>
                </c:pt>
                <c:pt idx="165">
                  <c:v>24</c:v>
                </c:pt>
                <c:pt idx="166">
                  <c:v>7</c:v>
                </c:pt>
                <c:pt idx="167">
                  <c:v>41</c:v>
                </c:pt>
                <c:pt idx="168">
                  <c:v>23</c:v>
                </c:pt>
                <c:pt idx="169">
                  <c:v>36</c:v>
                </c:pt>
                <c:pt idx="170">
                  <c:v>28</c:v>
                </c:pt>
                <c:pt idx="171">
                  <c:v>42</c:v>
                </c:pt>
                <c:pt idx="172">
                  <c:v>20</c:v>
                </c:pt>
                <c:pt idx="173">
                  <c:v>23</c:v>
                </c:pt>
                <c:pt idx="174">
                  <c:v>21</c:v>
                </c:pt>
                <c:pt idx="175">
                  <c:v>28</c:v>
                </c:pt>
                <c:pt idx="176">
                  <c:v>19</c:v>
                </c:pt>
                <c:pt idx="177">
                  <c:v>23</c:v>
                </c:pt>
                <c:pt idx="178">
                  <c:v>20</c:v>
                </c:pt>
                <c:pt idx="179">
                  <c:v>27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37</c:v>
                </c:pt>
                <c:pt idx="158">
                  <c:v>37</c:v>
                </c:pt>
                <c:pt idx="159">
                  <c:v>44</c:v>
                </c:pt>
                <c:pt idx="160">
                  <c:v>37</c:v>
                </c:pt>
                <c:pt idx="161">
                  <c:v>39</c:v>
                </c:pt>
                <c:pt idx="162">
                  <c:v>42</c:v>
                </c:pt>
                <c:pt idx="163">
                  <c:v>65</c:v>
                </c:pt>
                <c:pt idx="164">
                  <c:v>57</c:v>
                </c:pt>
                <c:pt idx="165">
                  <c:v>37</c:v>
                </c:pt>
                <c:pt idx="166">
                  <c:v>33</c:v>
                </c:pt>
                <c:pt idx="167">
                  <c:v>49</c:v>
                </c:pt>
                <c:pt idx="168">
                  <c:v>73</c:v>
                </c:pt>
                <c:pt idx="169">
                  <c:v>100</c:v>
                </c:pt>
                <c:pt idx="170">
                  <c:v>84</c:v>
                </c:pt>
                <c:pt idx="171">
                  <c:v>88</c:v>
                </c:pt>
                <c:pt idx="172">
                  <c:v>91</c:v>
                </c:pt>
                <c:pt idx="173">
                  <c:v>108</c:v>
                </c:pt>
                <c:pt idx="174">
                  <c:v>51</c:v>
                </c:pt>
                <c:pt idx="175">
                  <c:v>72</c:v>
                </c:pt>
                <c:pt idx="176">
                  <c:v>103</c:v>
                </c:pt>
                <c:pt idx="177">
                  <c:v>124</c:v>
                </c:pt>
                <c:pt idx="178">
                  <c:v>115</c:v>
                </c:pt>
                <c:pt idx="179">
                  <c:v>112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226</c:v>
                </c:pt>
                <c:pt idx="158">
                  <c:v>284</c:v>
                </c:pt>
                <c:pt idx="159">
                  <c:v>204</c:v>
                </c:pt>
                <c:pt idx="160">
                  <c:v>204</c:v>
                </c:pt>
                <c:pt idx="161">
                  <c:v>314</c:v>
                </c:pt>
                <c:pt idx="162">
                  <c:v>323</c:v>
                </c:pt>
                <c:pt idx="163">
                  <c:v>260</c:v>
                </c:pt>
                <c:pt idx="164">
                  <c:v>254</c:v>
                </c:pt>
                <c:pt idx="165">
                  <c:v>199</c:v>
                </c:pt>
                <c:pt idx="166">
                  <c:v>192</c:v>
                </c:pt>
                <c:pt idx="167">
                  <c:v>407</c:v>
                </c:pt>
                <c:pt idx="168">
                  <c:v>452</c:v>
                </c:pt>
                <c:pt idx="169">
                  <c:v>408</c:v>
                </c:pt>
                <c:pt idx="170">
                  <c:v>666</c:v>
                </c:pt>
                <c:pt idx="171">
                  <c:v>400</c:v>
                </c:pt>
                <c:pt idx="172">
                  <c:v>322</c:v>
                </c:pt>
                <c:pt idx="173">
                  <c:v>323</c:v>
                </c:pt>
                <c:pt idx="174">
                  <c:v>450</c:v>
                </c:pt>
                <c:pt idx="175">
                  <c:v>469</c:v>
                </c:pt>
                <c:pt idx="176">
                  <c:v>571</c:v>
                </c:pt>
                <c:pt idx="177">
                  <c:v>618</c:v>
                </c:pt>
                <c:pt idx="178">
                  <c:v>444</c:v>
                </c:pt>
                <c:pt idx="179">
                  <c:v>35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251</c:v>
                </c:pt>
                <c:pt idx="158">
                  <c:v>124</c:v>
                </c:pt>
                <c:pt idx="159">
                  <c:v>143</c:v>
                </c:pt>
                <c:pt idx="160">
                  <c:v>135</c:v>
                </c:pt>
                <c:pt idx="161">
                  <c:v>133</c:v>
                </c:pt>
                <c:pt idx="162">
                  <c:v>142</c:v>
                </c:pt>
                <c:pt idx="163">
                  <c:v>208</c:v>
                </c:pt>
                <c:pt idx="164">
                  <c:v>167</c:v>
                </c:pt>
                <c:pt idx="165">
                  <c:v>102</c:v>
                </c:pt>
                <c:pt idx="166">
                  <c:v>117</c:v>
                </c:pt>
                <c:pt idx="167">
                  <c:v>155</c:v>
                </c:pt>
                <c:pt idx="168">
                  <c:v>224</c:v>
                </c:pt>
                <c:pt idx="169">
                  <c:v>198</c:v>
                </c:pt>
                <c:pt idx="170">
                  <c:v>154</c:v>
                </c:pt>
                <c:pt idx="171">
                  <c:v>221</c:v>
                </c:pt>
                <c:pt idx="172">
                  <c:v>174</c:v>
                </c:pt>
                <c:pt idx="173">
                  <c:v>227</c:v>
                </c:pt>
                <c:pt idx="174">
                  <c:v>318</c:v>
                </c:pt>
                <c:pt idx="175">
                  <c:v>262</c:v>
                </c:pt>
                <c:pt idx="176">
                  <c:v>155</c:v>
                </c:pt>
                <c:pt idx="177">
                  <c:v>227</c:v>
                </c:pt>
                <c:pt idx="178">
                  <c:v>120</c:v>
                </c:pt>
                <c:pt idx="179">
                  <c:v>102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91</c:v>
                </c:pt>
                <c:pt idx="158">
                  <c:v>55</c:v>
                </c:pt>
                <c:pt idx="159">
                  <c:v>35</c:v>
                </c:pt>
                <c:pt idx="160">
                  <c:v>48</c:v>
                </c:pt>
                <c:pt idx="161">
                  <c:v>62</c:v>
                </c:pt>
                <c:pt idx="162">
                  <c:v>67</c:v>
                </c:pt>
                <c:pt idx="163">
                  <c:v>85</c:v>
                </c:pt>
                <c:pt idx="164">
                  <c:v>50</c:v>
                </c:pt>
                <c:pt idx="165">
                  <c:v>35</c:v>
                </c:pt>
                <c:pt idx="166">
                  <c:v>42</c:v>
                </c:pt>
                <c:pt idx="167">
                  <c:v>58</c:v>
                </c:pt>
                <c:pt idx="168">
                  <c:v>79</c:v>
                </c:pt>
                <c:pt idx="169">
                  <c:v>94</c:v>
                </c:pt>
                <c:pt idx="170">
                  <c:v>65</c:v>
                </c:pt>
                <c:pt idx="171">
                  <c:v>53</c:v>
                </c:pt>
                <c:pt idx="172">
                  <c:v>45</c:v>
                </c:pt>
                <c:pt idx="173">
                  <c:v>25</c:v>
                </c:pt>
                <c:pt idx="174">
                  <c:v>48</c:v>
                </c:pt>
                <c:pt idx="175">
                  <c:v>80</c:v>
                </c:pt>
                <c:pt idx="176">
                  <c:v>42</c:v>
                </c:pt>
                <c:pt idx="177">
                  <c:v>95</c:v>
                </c:pt>
                <c:pt idx="178">
                  <c:v>73</c:v>
                </c:pt>
                <c:pt idx="179">
                  <c:v>4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52</c:v>
                </c:pt>
                <c:pt idx="158">
                  <c:v>37</c:v>
                </c:pt>
                <c:pt idx="159">
                  <c:v>28</c:v>
                </c:pt>
                <c:pt idx="160">
                  <c:v>34</c:v>
                </c:pt>
                <c:pt idx="161">
                  <c:v>41</c:v>
                </c:pt>
                <c:pt idx="162">
                  <c:v>34</c:v>
                </c:pt>
                <c:pt idx="163">
                  <c:v>45</c:v>
                </c:pt>
                <c:pt idx="164">
                  <c:v>24</c:v>
                </c:pt>
                <c:pt idx="165">
                  <c:v>18</c:v>
                </c:pt>
                <c:pt idx="166">
                  <c:v>8</c:v>
                </c:pt>
                <c:pt idx="167">
                  <c:v>17</c:v>
                </c:pt>
                <c:pt idx="168">
                  <c:v>20</c:v>
                </c:pt>
                <c:pt idx="169">
                  <c:v>26</c:v>
                </c:pt>
                <c:pt idx="170">
                  <c:v>13</c:v>
                </c:pt>
                <c:pt idx="171">
                  <c:v>21</c:v>
                </c:pt>
                <c:pt idx="172">
                  <c:v>19</c:v>
                </c:pt>
                <c:pt idx="173">
                  <c:v>19</c:v>
                </c:pt>
                <c:pt idx="174">
                  <c:v>8</c:v>
                </c:pt>
                <c:pt idx="175">
                  <c:v>12</c:v>
                </c:pt>
                <c:pt idx="176">
                  <c:v>20</c:v>
                </c:pt>
                <c:pt idx="177">
                  <c:v>38</c:v>
                </c:pt>
                <c:pt idx="178">
                  <c:v>9</c:v>
                </c:pt>
                <c:pt idx="179">
                  <c:v>42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Brazil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31687</c:v>
                </c:pt>
                <c:pt idx="1">
                  <c:v>32719</c:v>
                </c:pt>
                <c:pt idx="2">
                  <c:v>34627</c:v>
                </c:pt>
                <c:pt idx="3">
                  <c:v>37875</c:v>
                </c:pt>
                <c:pt idx="4">
                  <c:v>40009</c:v>
                </c:pt>
                <c:pt idx="5">
                  <c:v>43154</c:v>
                </c:pt>
                <c:pt idx="6">
                  <c:v>45008</c:v>
                </c:pt>
                <c:pt idx="7">
                  <c:v>47808</c:v>
                </c:pt>
                <c:pt idx="8">
                  <c:v>52508</c:v>
                </c:pt>
                <c:pt idx="9">
                  <c:v>57493</c:v>
                </c:pt>
                <c:pt idx="10">
                  <c:v>63757</c:v>
                </c:pt>
                <c:pt idx="11">
                  <c:v>66940</c:v>
                </c:pt>
                <c:pt idx="12">
                  <c:v>68780</c:v>
                </c:pt>
                <c:pt idx="13">
                  <c:v>71401</c:v>
                </c:pt>
                <c:pt idx="14">
                  <c:v>74938</c:v>
                </c:pt>
                <c:pt idx="15">
                  <c:v>78797</c:v>
                </c:pt>
                <c:pt idx="16">
                  <c:v>87957</c:v>
                </c:pt>
                <c:pt idx="17">
                  <c:v>95030</c:v>
                </c:pt>
                <c:pt idx="18">
                  <c:v>103815</c:v>
                </c:pt>
                <c:pt idx="19">
                  <c:v>110304</c:v>
                </c:pt>
                <c:pt idx="20">
                  <c:v>112663</c:v>
                </c:pt>
                <c:pt idx="21">
                  <c:v>115551</c:v>
                </c:pt>
                <c:pt idx="22">
                  <c:v>118890</c:v>
                </c:pt>
                <c:pt idx="23">
                  <c:v>127037</c:v>
                </c:pt>
                <c:pt idx="24">
                  <c:v>135719</c:v>
                </c:pt>
                <c:pt idx="25">
                  <c:v>147056</c:v>
                </c:pt>
                <c:pt idx="26">
                  <c:v>153826</c:v>
                </c:pt>
                <c:pt idx="27">
                  <c:v>153893</c:v>
                </c:pt>
                <c:pt idx="28">
                  <c:v>163166</c:v>
                </c:pt>
                <c:pt idx="29">
                  <c:v>174785</c:v>
                </c:pt>
                <c:pt idx="30">
                  <c:v>189753</c:v>
                </c:pt>
                <c:pt idx="31">
                  <c:v>201467</c:v>
                </c:pt>
                <c:pt idx="32">
                  <c:v>215435</c:v>
                </c:pt>
                <c:pt idx="33">
                  <c:v>220787</c:v>
                </c:pt>
                <c:pt idx="34">
                  <c:v>227438</c:v>
                </c:pt>
                <c:pt idx="35">
                  <c:v>228004</c:v>
                </c:pt>
                <c:pt idx="36">
                  <c:v>235161</c:v>
                </c:pt>
                <c:pt idx="37">
                  <c:v>249122</c:v>
                </c:pt>
                <c:pt idx="38">
                  <c:v>268644</c:v>
                </c:pt>
                <c:pt idx="39">
                  <c:v>286952</c:v>
                </c:pt>
                <c:pt idx="40">
                  <c:v>308303</c:v>
                </c:pt>
                <c:pt idx="41">
                  <c:v>311684</c:v>
                </c:pt>
                <c:pt idx="42">
                  <c:v>306156</c:v>
                </c:pt>
                <c:pt idx="43">
                  <c:v>321872</c:v>
                </c:pt>
                <c:pt idx="44">
                  <c:v>342936</c:v>
                </c:pt>
                <c:pt idx="45">
                  <c:v>359573</c:v>
                </c:pt>
                <c:pt idx="46">
                  <c:v>373886</c:v>
                </c:pt>
                <c:pt idx="47">
                  <c:v>381267</c:v>
                </c:pt>
                <c:pt idx="48">
                  <c:v>381671</c:v>
                </c:pt>
                <c:pt idx="49">
                  <c:v>376522</c:v>
                </c:pt>
                <c:pt idx="50">
                  <c:v>392105</c:v>
                </c:pt>
                <c:pt idx="51">
                  <c:v>409205</c:v>
                </c:pt>
                <c:pt idx="52">
                  <c:v>427930</c:v>
                </c:pt>
                <c:pt idx="53">
                  <c:v>437588</c:v>
                </c:pt>
                <c:pt idx="54">
                  <c:v>438693</c:v>
                </c:pt>
                <c:pt idx="55">
                  <c:v>429386</c:v>
                </c:pt>
                <c:pt idx="56">
                  <c:v>423105</c:v>
                </c:pt>
                <c:pt idx="57">
                  <c:v>424749</c:v>
                </c:pt>
                <c:pt idx="58">
                  <c:v>440528</c:v>
                </c:pt>
                <c:pt idx="59">
                  <c:v>451695</c:v>
                </c:pt>
                <c:pt idx="60">
                  <c:v>477530</c:v>
                </c:pt>
                <c:pt idx="61">
                  <c:v>483563</c:v>
                </c:pt>
                <c:pt idx="62">
                  <c:v>468400</c:v>
                </c:pt>
                <c:pt idx="63">
                  <c:v>460699</c:v>
                </c:pt>
                <c:pt idx="64">
                  <c:v>473060</c:v>
                </c:pt>
                <c:pt idx="65">
                  <c:v>496873</c:v>
                </c:pt>
                <c:pt idx="66">
                  <c:v>520702</c:v>
                </c:pt>
                <c:pt idx="67">
                  <c:v>535471</c:v>
                </c:pt>
                <c:pt idx="68">
                  <c:v>541251</c:v>
                </c:pt>
                <c:pt idx="69">
                  <c:v>541315</c:v>
                </c:pt>
                <c:pt idx="70">
                  <c:v>539385</c:v>
                </c:pt>
                <c:pt idx="71">
                  <c:v>551527</c:v>
                </c:pt>
                <c:pt idx="72">
                  <c:v>581129</c:v>
                </c:pt>
                <c:pt idx="73">
                  <c:v>608587</c:v>
                </c:pt>
                <c:pt idx="74">
                  <c:v>615892</c:v>
                </c:pt>
                <c:pt idx="75">
                  <c:v>621627</c:v>
                </c:pt>
                <c:pt idx="76">
                  <c:v>624913</c:v>
                </c:pt>
                <c:pt idx="77">
                  <c:v>590371</c:v>
                </c:pt>
                <c:pt idx="78">
                  <c:v>601010</c:v>
                </c:pt>
                <c:pt idx="79">
                  <c:v>629819</c:v>
                </c:pt>
                <c:pt idx="80">
                  <c:v>649309</c:v>
                </c:pt>
                <c:pt idx="81">
                  <c:v>654921</c:v>
                </c:pt>
                <c:pt idx="82">
                  <c:v>651219</c:v>
                </c:pt>
                <c:pt idx="83">
                  <c:v>636567</c:v>
                </c:pt>
                <c:pt idx="84">
                  <c:v>609993</c:v>
                </c:pt>
                <c:pt idx="85">
                  <c:v>613157</c:v>
                </c:pt>
                <c:pt idx="86">
                  <c:v>622605</c:v>
                </c:pt>
                <c:pt idx="87">
                  <c:v>643956</c:v>
                </c:pt>
                <c:pt idx="88">
                  <c:v>644287</c:v>
                </c:pt>
                <c:pt idx="89">
                  <c:v>626107</c:v>
                </c:pt>
                <c:pt idx="90">
                  <c:v>601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6469</c:v>
                </c:pt>
                <c:pt idx="1">
                  <c:v>7619</c:v>
                </c:pt>
                <c:pt idx="2">
                  <c:v>8224</c:v>
                </c:pt>
                <c:pt idx="3">
                  <c:v>8830</c:v>
                </c:pt>
                <c:pt idx="4">
                  <c:v>10330</c:v>
                </c:pt>
                <c:pt idx="5">
                  <c:v>12113</c:v>
                </c:pt>
                <c:pt idx="6">
                  <c:v>13806</c:v>
                </c:pt>
                <c:pt idx="7">
                  <c:v>15035</c:v>
                </c:pt>
                <c:pt idx="8">
                  <c:v>15644</c:v>
                </c:pt>
                <c:pt idx="9">
                  <c:v>16679</c:v>
                </c:pt>
                <c:pt idx="10">
                  <c:v>17424</c:v>
                </c:pt>
                <c:pt idx="11">
                  <c:v>18850</c:v>
                </c:pt>
                <c:pt idx="12">
                  <c:v>21559</c:v>
                </c:pt>
                <c:pt idx="13">
                  <c:v>23374</c:v>
                </c:pt>
                <c:pt idx="14">
                  <c:v>26315</c:v>
                </c:pt>
                <c:pt idx="15">
                  <c:v>28720</c:v>
                </c:pt>
                <c:pt idx="16">
                  <c:v>30066</c:v>
                </c:pt>
                <c:pt idx="17">
                  <c:v>31553</c:v>
                </c:pt>
                <c:pt idx="18">
                  <c:v>33062</c:v>
                </c:pt>
                <c:pt idx="19">
                  <c:v>35101</c:v>
                </c:pt>
                <c:pt idx="20">
                  <c:v>38913</c:v>
                </c:pt>
                <c:pt idx="21">
                  <c:v>42390</c:v>
                </c:pt>
                <c:pt idx="22">
                  <c:v>46863</c:v>
                </c:pt>
                <c:pt idx="23">
                  <c:v>49860</c:v>
                </c:pt>
                <c:pt idx="24">
                  <c:v>53447</c:v>
                </c:pt>
                <c:pt idx="25">
                  <c:v>58273</c:v>
                </c:pt>
                <c:pt idx="26">
                  <c:v>64023</c:v>
                </c:pt>
                <c:pt idx="27">
                  <c:v>71069</c:v>
                </c:pt>
                <c:pt idx="28">
                  <c:v>75349</c:v>
                </c:pt>
                <c:pt idx="29">
                  <c:v>79117</c:v>
                </c:pt>
                <c:pt idx="30">
                  <c:v>82967</c:v>
                </c:pt>
                <c:pt idx="31">
                  <c:v>88573</c:v>
                </c:pt>
                <c:pt idx="32">
                  <c:v>94407</c:v>
                </c:pt>
                <c:pt idx="33">
                  <c:v>104598</c:v>
                </c:pt>
                <c:pt idx="34">
                  <c:v>113107</c:v>
                </c:pt>
                <c:pt idx="35">
                  <c:v>123421</c:v>
                </c:pt>
                <c:pt idx="36">
                  <c:v>131549</c:v>
                </c:pt>
                <c:pt idx="37">
                  <c:v>137101</c:v>
                </c:pt>
                <c:pt idx="38">
                  <c:v>142840</c:v>
                </c:pt>
                <c:pt idx="39">
                  <c:v>150336</c:v>
                </c:pt>
                <c:pt idx="40">
                  <c:v>161303</c:v>
                </c:pt>
                <c:pt idx="41">
                  <c:v>173851</c:v>
                </c:pt>
                <c:pt idx="42">
                  <c:v>190354</c:v>
                </c:pt>
                <c:pt idx="43">
                  <c:v>202312</c:v>
                </c:pt>
                <c:pt idx="44">
                  <c:v>208532</c:v>
                </c:pt>
                <c:pt idx="45">
                  <c:v>221347</c:v>
                </c:pt>
                <c:pt idx="46">
                  <c:v>236859</c:v>
                </c:pt>
                <c:pt idx="47">
                  <c:v>255649</c:v>
                </c:pt>
                <c:pt idx="48">
                  <c:v>273632</c:v>
                </c:pt>
                <c:pt idx="49">
                  <c:v>293756</c:v>
                </c:pt>
                <c:pt idx="50">
                  <c:v>308992</c:v>
                </c:pt>
                <c:pt idx="51">
                  <c:v>323531</c:v>
                </c:pt>
                <c:pt idx="52">
                  <c:v>333979</c:v>
                </c:pt>
                <c:pt idx="53">
                  <c:v>349394</c:v>
                </c:pt>
                <c:pt idx="54">
                  <c:v>369101</c:v>
                </c:pt>
                <c:pt idx="55">
                  <c:v>394906</c:v>
                </c:pt>
                <c:pt idx="56">
                  <c:v>421207</c:v>
                </c:pt>
                <c:pt idx="57">
                  <c:v>453199</c:v>
                </c:pt>
                <c:pt idx="58">
                  <c:v>468339</c:v>
                </c:pt>
                <c:pt idx="59">
                  <c:v>478699</c:v>
                </c:pt>
                <c:pt idx="60">
                  <c:v>506429</c:v>
                </c:pt>
                <c:pt idx="61">
                  <c:v>534040</c:v>
                </c:pt>
                <c:pt idx="62">
                  <c:v>564350</c:v>
                </c:pt>
                <c:pt idx="63">
                  <c:v>594500</c:v>
                </c:pt>
                <c:pt idx="64">
                  <c:v>620201</c:v>
                </c:pt>
                <c:pt idx="65">
                  <c:v>637928</c:v>
                </c:pt>
                <c:pt idx="66">
                  <c:v>652441</c:v>
                </c:pt>
                <c:pt idx="67">
                  <c:v>683542</c:v>
                </c:pt>
                <c:pt idx="68">
                  <c:v>715346</c:v>
                </c:pt>
                <c:pt idx="69">
                  <c:v>745206</c:v>
                </c:pt>
                <c:pt idx="70">
                  <c:v>770496</c:v>
                </c:pt>
                <c:pt idx="71">
                  <c:v>790920</c:v>
                </c:pt>
                <c:pt idx="72">
                  <c:v>806992</c:v>
                </c:pt>
                <c:pt idx="73">
                  <c:v>826387</c:v>
                </c:pt>
                <c:pt idx="74">
                  <c:v>860015</c:v>
                </c:pt>
                <c:pt idx="75">
                  <c:v>891112</c:v>
                </c:pt>
                <c:pt idx="76">
                  <c:v>913275</c:v>
                </c:pt>
                <c:pt idx="77">
                  <c:v>967426</c:v>
                </c:pt>
                <c:pt idx="78">
                  <c:v>1000838</c:v>
                </c:pt>
                <c:pt idx="79">
                  <c:v>1015377</c:v>
                </c:pt>
                <c:pt idx="80">
                  <c:v>1037286</c:v>
                </c:pt>
                <c:pt idx="81">
                  <c:v>1075508</c:v>
                </c:pt>
                <c:pt idx="82">
                  <c:v>1117162</c:v>
                </c:pt>
                <c:pt idx="83">
                  <c:v>1156014</c:v>
                </c:pt>
                <c:pt idx="84">
                  <c:v>1202141</c:v>
                </c:pt>
                <c:pt idx="85">
                  <c:v>1239534</c:v>
                </c:pt>
                <c:pt idx="86">
                  <c:v>1268777</c:v>
                </c:pt>
                <c:pt idx="87">
                  <c:v>1291507</c:v>
                </c:pt>
                <c:pt idx="88">
                  <c:v>1324190</c:v>
                </c:pt>
                <c:pt idx="89">
                  <c:v>1369981</c:v>
                </c:pt>
                <c:pt idx="90">
                  <c:v>14173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2587</c:v>
                </c:pt>
                <c:pt idx="1">
                  <c:v>2741</c:v>
                </c:pt>
                <c:pt idx="2">
                  <c:v>2906</c:v>
                </c:pt>
                <c:pt idx="3">
                  <c:v>3331</c:v>
                </c:pt>
                <c:pt idx="4">
                  <c:v>3704</c:v>
                </c:pt>
                <c:pt idx="5">
                  <c:v>4057</c:v>
                </c:pt>
                <c:pt idx="6">
                  <c:v>4286</c:v>
                </c:pt>
                <c:pt idx="7">
                  <c:v>4603</c:v>
                </c:pt>
                <c:pt idx="8">
                  <c:v>5083</c:v>
                </c:pt>
                <c:pt idx="9">
                  <c:v>5513</c:v>
                </c:pt>
                <c:pt idx="10">
                  <c:v>6006</c:v>
                </c:pt>
                <c:pt idx="11">
                  <c:v>6412</c:v>
                </c:pt>
                <c:pt idx="12">
                  <c:v>6761</c:v>
                </c:pt>
                <c:pt idx="13">
                  <c:v>7051</c:v>
                </c:pt>
                <c:pt idx="14">
                  <c:v>7367</c:v>
                </c:pt>
                <c:pt idx="15">
                  <c:v>7938</c:v>
                </c:pt>
                <c:pt idx="16">
                  <c:v>8588</c:v>
                </c:pt>
                <c:pt idx="17">
                  <c:v>9190</c:v>
                </c:pt>
                <c:pt idx="18">
                  <c:v>10017</c:v>
                </c:pt>
                <c:pt idx="19">
                  <c:v>10656</c:v>
                </c:pt>
                <c:pt idx="20">
                  <c:v>11123</c:v>
                </c:pt>
                <c:pt idx="21">
                  <c:v>11653</c:v>
                </c:pt>
                <c:pt idx="22">
                  <c:v>12461</c:v>
                </c:pt>
                <c:pt idx="23">
                  <c:v>13240</c:v>
                </c:pt>
                <c:pt idx="24">
                  <c:v>13999</c:v>
                </c:pt>
                <c:pt idx="25">
                  <c:v>14962</c:v>
                </c:pt>
                <c:pt idx="26">
                  <c:v>15662</c:v>
                </c:pt>
                <c:pt idx="27">
                  <c:v>16118</c:v>
                </c:pt>
                <c:pt idx="28">
                  <c:v>16853</c:v>
                </c:pt>
                <c:pt idx="29">
                  <c:v>17983</c:v>
                </c:pt>
                <c:pt idx="30">
                  <c:v>18859</c:v>
                </c:pt>
                <c:pt idx="31">
                  <c:v>20047</c:v>
                </c:pt>
                <c:pt idx="32">
                  <c:v>21048</c:v>
                </c:pt>
                <c:pt idx="33">
                  <c:v>22013</c:v>
                </c:pt>
                <c:pt idx="34">
                  <c:v>22666</c:v>
                </c:pt>
                <c:pt idx="35">
                  <c:v>23473</c:v>
                </c:pt>
                <c:pt idx="36">
                  <c:v>24512</c:v>
                </c:pt>
                <c:pt idx="37">
                  <c:v>25598</c:v>
                </c:pt>
                <c:pt idx="38">
                  <c:v>26754</c:v>
                </c:pt>
                <c:pt idx="39">
                  <c:v>27878</c:v>
                </c:pt>
                <c:pt idx="40">
                  <c:v>28834</c:v>
                </c:pt>
                <c:pt idx="41">
                  <c:v>29314</c:v>
                </c:pt>
                <c:pt idx="42">
                  <c:v>29937</c:v>
                </c:pt>
                <c:pt idx="43">
                  <c:v>31199</c:v>
                </c:pt>
                <c:pt idx="44">
                  <c:v>32548</c:v>
                </c:pt>
                <c:pt idx="45">
                  <c:v>34021</c:v>
                </c:pt>
                <c:pt idx="46">
                  <c:v>35026</c:v>
                </c:pt>
                <c:pt idx="47">
                  <c:v>35930</c:v>
                </c:pt>
                <c:pt idx="48">
                  <c:v>36455</c:v>
                </c:pt>
                <c:pt idx="49">
                  <c:v>37134</c:v>
                </c:pt>
                <c:pt idx="50">
                  <c:v>38406</c:v>
                </c:pt>
                <c:pt idx="51">
                  <c:v>39680</c:v>
                </c:pt>
                <c:pt idx="52">
                  <c:v>40919</c:v>
                </c:pt>
                <c:pt idx="53">
                  <c:v>41828</c:v>
                </c:pt>
                <c:pt idx="54">
                  <c:v>42720</c:v>
                </c:pt>
                <c:pt idx="55">
                  <c:v>43332</c:v>
                </c:pt>
                <c:pt idx="56">
                  <c:v>43959</c:v>
                </c:pt>
                <c:pt idx="57">
                  <c:v>45241</c:v>
                </c:pt>
                <c:pt idx="58">
                  <c:v>46510</c:v>
                </c:pt>
                <c:pt idx="59">
                  <c:v>47748</c:v>
                </c:pt>
                <c:pt idx="60">
                  <c:v>48954</c:v>
                </c:pt>
                <c:pt idx="61">
                  <c:v>49976</c:v>
                </c:pt>
                <c:pt idx="62">
                  <c:v>50591</c:v>
                </c:pt>
                <c:pt idx="63">
                  <c:v>51271</c:v>
                </c:pt>
                <c:pt idx="64">
                  <c:v>52645</c:v>
                </c:pt>
                <c:pt idx="65">
                  <c:v>53830</c:v>
                </c:pt>
                <c:pt idx="66">
                  <c:v>54971</c:v>
                </c:pt>
                <c:pt idx="67">
                  <c:v>55961</c:v>
                </c:pt>
                <c:pt idx="68">
                  <c:v>57070</c:v>
                </c:pt>
                <c:pt idx="69">
                  <c:v>57622</c:v>
                </c:pt>
                <c:pt idx="70">
                  <c:v>58314</c:v>
                </c:pt>
                <c:pt idx="71">
                  <c:v>59594</c:v>
                </c:pt>
                <c:pt idx="72">
                  <c:v>60632</c:v>
                </c:pt>
                <c:pt idx="73">
                  <c:v>61884</c:v>
                </c:pt>
                <c:pt idx="74">
                  <c:v>63174</c:v>
                </c:pt>
                <c:pt idx="75">
                  <c:v>64265</c:v>
                </c:pt>
                <c:pt idx="76">
                  <c:v>64867</c:v>
                </c:pt>
                <c:pt idx="77">
                  <c:v>65487</c:v>
                </c:pt>
                <c:pt idx="78">
                  <c:v>66741</c:v>
                </c:pt>
                <c:pt idx="79">
                  <c:v>67964</c:v>
                </c:pt>
                <c:pt idx="80">
                  <c:v>69184</c:v>
                </c:pt>
                <c:pt idx="81">
                  <c:v>70398</c:v>
                </c:pt>
                <c:pt idx="82">
                  <c:v>71469</c:v>
                </c:pt>
                <c:pt idx="83">
                  <c:v>72100</c:v>
                </c:pt>
                <c:pt idx="84">
                  <c:v>72833</c:v>
                </c:pt>
                <c:pt idx="85">
                  <c:v>74133</c:v>
                </c:pt>
                <c:pt idx="86">
                  <c:v>75366</c:v>
                </c:pt>
                <c:pt idx="87">
                  <c:v>76688</c:v>
                </c:pt>
                <c:pt idx="88">
                  <c:v>77851</c:v>
                </c:pt>
                <c:pt idx="89">
                  <c:v>78772</c:v>
                </c:pt>
                <c:pt idx="90">
                  <c:v>794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677</c:v>
                </c:pt>
                <c:pt idx="158">
                  <c:v>489</c:v>
                </c:pt>
                <c:pt idx="159">
                  <c:v>453</c:v>
                </c:pt>
                <c:pt idx="160">
                  <c:v>598</c:v>
                </c:pt>
                <c:pt idx="161">
                  <c:v>416</c:v>
                </c:pt>
                <c:pt idx="162">
                  <c:v>532</c:v>
                </c:pt>
                <c:pt idx="163">
                  <c:v>658</c:v>
                </c:pt>
                <c:pt idx="164">
                  <c:v>716</c:v>
                </c:pt>
                <c:pt idx="165">
                  <c:v>639</c:v>
                </c:pt>
                <c:pt idx="166">
                  <c:v>354</c:v>
                </c:pt>
                <c:pt idx="167">
                  <c:v>638</c:v>
                </c:pt>
                <c:pt idx="168">
                  <c:v>635</c:v>
                </c:pt>
                <c:pt idx="169">
                  <c:v>613</c:v>
                </c:pt>
                <c:pt idx="170">
                  <c:v>943</c:v>
                </c:pt>
                <c:pt idx="171">
                  <c:v>851</c:v>
                </c:pt>
                <c:pt idx="172">
                  <c:v>888</c:v>
                </c:pt>
                <c:pt idx="173">
                  <c:v>972</c:v>
                </c:pt>
                <c:pt idx="174">
                  <c:v>801</c:v>
                </c:pt>
                <c:pt idx="175">
                  <c:v>1084</c:v>
                </c:pt>
                <c:pt idx="176">
                  <c:v>904</c:v>
                </c:pt>
                <c:pt idx="177">
                  <c:v>1002</c:v>
                </c:pt>
                <c:pt idx="178">
                  <c:v>940</c:v>
                </c:pt>
                <c:pt idx="179">
                  <c:v>1057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435</c:v>
                </c:pt>
                <c:pt idx="158">
                  <c:v>355</c:v>
                </c:pt>
                <c:pt idx="159">
                  <c:v>298</c:v>
                </c:pt>
                <c:pt idx="160">
                  <c:v>366</c:v>
                </c:pt>
                <c:pt idx="161">
                  <c:v>358</c:v>
                </c:pt>
                <c:pt idx="162">
                  <c:v>435</c:v>
                </c:pt>
                <c:pt idx="163">
                  <c:v>528</c:v>
                </c:pt>
                <c:pt idx="164">
                  <c:v>517</c:v>
                </c:pt>
                <c:pt idx="165">
                  <c:v>769</c:v>
                </c:pt>
                <c:pt idx="166">
                  <c:v>323</c:v>
                </c:pt>
                <c:pt idx="167">
                  <c:v>102</c:v>
                </c:pt>
                <c:pt idx="168">
                  <c:v>437</c:v>
                </c:pt>
                <c:pt idx="169">
                  <c:v>512</c:v>
                </c:pt>
                <c:pt idx="170">
                  <c:v>725</c:v>
                </c:pt>
                <c:pt idx="171">
                  <c:v>779</c:v>
                </c:pt>
                <c:pt idx="172">
                  <c:v>533</c:v>
                </c:pt>
                <c:pt idx="173">
                  <c:v>425</c:v>
                </c:pt>
                <c:pt idx="174">
                  <c:v>648</c:v>
                </c:pt>
                <c:pt idx="175">
                  <c:v>685</c:v>
                </c:pt>
                <c:pt idx="176">
                  <c:v>710</c:v>
                </c:pt>
                <c:pt idx="177">
                  <c:v>733</c:v>
                </c:pt>
                <c:pt idx="178">
                  <c:v>841</c:v>
                </c:pt>
                <c:pt idx="179">
                  <c:v>917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356</c:v>
                </c:pt>
                <c:pt idx="158">
                  <c:v>447</c:v>
                </c:pt>
                <c:pt idx="159">
                  <c:v>325</c:v>
                </c:pt>
                <c:pt idx="160">
                  <c:v>229</c:v>
                </c:pt>
                <c:pt idx="161">
                  <c:v>440</c:v>
                </c:pt>
                <c:pt idx="162">
                  <c:v>745</c:v>
                </c:pt>
                <c:pt idx="163">
                  <c:v>204</c:v>
                </c:pt>
                <c:pt idx="164">
                  <c:v>598</c:v>
                </c:pt>
                <c:pt idx="165">
                  <c:v>456</c:v>
                </c:pt>
                <c:pt idx="166">
                  <c:v>241</c:v>
                </c:pt>
                <c:pt idx="167">
                  <c:v>395</c:v>
                </c:pt>
                <c:pt idx="168">
                  <c:v>471</c:v>
                </c:pt>
                <c:pt idx="169">
                  <c:v>630</c:v>
                </c:pt>
                <c:pt idx="170">
                  <c:v>918</c:v>
                </c:pt>
                <c:pt idx="171">
                  <c:v>486</c:v>
                </c:pt>
                <c:pt idx="172">
                  <c:v>752</c:v>
                </c:pt>
                <c:pt idx="173">
                  <c:v>221</c:v>
                </c:pt>
                <c:pt idx="174">
                  <c:v>235</c:v>
                </c:pt>
                <c:pt idx="175">
                  <c:v>670</c:v>
                </c:pt>
                <c:pt idx="176">
                  <c:v>814</c:v>
                </c:pt>
                <c:pt idx="177">
                  <c:v>553</c:v>
                </c:pt>
                <c:pt idx="178">
                  <c:v>410</c:v>
                </c:pt>
                <c:pt idx="179">
                  <c:v>500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417</c:v>
                </c:pt>
                <c:pt idx="158">
                  <c:v>516</c:v>
                </c:pt>
                <c:pt idx="159">
                  <c:v>312</c:v>
                </c:pt>
                <c:pt idx="160">
                  <c:v>442</c:v>
                </c:pt>
                <c:pt idx="161">
                  <c:v>413</c:v>
                </c:pt>
                <c:pt idx="162">
                  <c:v>494</c:v>
                </c:pt>
                <c:pt idx="163">
                  <c:v>414</c:v>
                </c:pt>
                <c:pt idx="164">
                  <c:v>0</c:v>
                </c:pt>
                <c:pt idx="165">
                  <c:v>512</c:v>
                </c:pt>
                <c:pt idx="166">
                  <c:v>433</c:v>
                </c:pt>
                <c:pt idx="167">
                  <c:v>564</c:v>
                </c:pt>
                <c:pt idx="168">
                  <c:v>456</c:v>
                </c:pt>
                <c:pt idx="169">
                  <c:v>574</c:v>
                </c:pt>
                <c:pt idx="170">
                  <c:v>604</c:v>
                </c:pt>
                <c:pt idx="171">
                  <c:v>804</c:v>
                </c:pt>
                <c:pt idx="172">
                  <c:v>710</c:v>
                </c:pt>
                <c:pt idx="173">
                  <c:v>491</c:v>
                </c:pt>
                <c:pt idx="174">
                  <c:v>398</c:v>
                </c:pt>
                <c:pt idx="175">
                  <c:v>572</c:v>
                </c:pt>
                <c:pt idx="176">
                  <c:v>605</c:v>
                </c:pt>
                <c:pt idx="177">
                  <c:v>666</c:v>
                </c:pt>
                <c:pt idx="178">
                  <c:v>457</c:v>
                </c:pt>
                <c:pt idx="179">
                  <c:v>73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144</c:v>
                </c:pt>
                <c:pt idx="158">
                  <c:v>123</c:v>
                </c:pt>
                <c:pt idx="159">
                  <c:v>61</c:v>
                </c:pt>
                <c:pt idx="160">
                  <c:v>215</c:v>
                </c:pt>
                <c:pt idx="161">
                  <c:v>72</c:v>
                </c:pt>
                <c:pt idx="162">
                  <c:v>71</c:v>
                </c:pt>
                <c:pt idx="163">
                  <c:v>75</c:v>
                </c:pt>
                <c:pt idx="164">
                  <c:v>104</c:v>
                </c:pt>
                <c:pt idx="165">
                  <c:v>129</c:v>
                </c:pt>
                <c:pt idx="166">
                  <c:v>669</c:v>
                </c:pt>
                <c:pt idx="167">
                  <c:v>129</c:v>
                </c:pt>
                <c:pt idx="168">
                  <c:v>31</c:v>
                </c:pt>
                <c:pt idx="169">
                  <c:v>117</c:v>
                </c:pt>
                <c:pt idx="170">
                  <c:v>275</c:v>
                </c:pt>
                <c:pt idx="171">
                  <c:v>229</c:v>
                </c:pt>
                <c:pt idx="172">
                  <c:v>288</c:v>
                </c:pt>
                <c:pt idx="173">
                  <c:v>356</c:v>
                </c:pt>
                <c:pt idx="174">
                  <c:v>113</c:v>
                </c:pt>
                <c:pt idx="175">
                  <c:v>256</c:v>
                </c:pt>
                <c:pt idx="176">
                  <c:v>195</c:v>
                </c:pt>
                <c:pt idx="177">
                  <c:v>546</c:v>
                </c:pt>
                <c:pt idx="178">
                  <c:v>333</c:v>
                </c:pt>
                <c:pt idx="179">
                  <c:v>610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155</c:v>
                </c:pt>
                <c:pt idx="158">
                  <c:v>230</c:v>
                </c:pt>
                <c:pt idx="159">
                  <c:v>362</c:v>
                </c:pt>
                <c:pt idx="160">
                  <c:v>161</c:v>
                </c:pt>
                <c:pt idx="161">
                  <c:v>460</c:v>
                </c:pt>
                <c:pt idx="162">
                  <c:v>172</c:v>
                </c:pt>
                <c:pt idx="163">
                  <c:v>657</c:v>
                </c:pt>
                <c:pt idx="164">
                  <c:v>252</c:v>
                </c:pt>
                <c:pt idx="165">
                  <c:v>170</c:v>
                </c:pt>
                <c:pt idx="166">
                  <c:v>557</c:v>
                </c:pt>
                <c:pt idx="167">
                  <c:v>222</c:v>
                </c:pt>
                <c:pt idx="168">
                  <c:v>472</c:v>
                </c:pt>
                <c:pt idx="169">
                  <c:v>453</c:v>
                </c:pt>
                <c:pt idx="170">
                  <c:v>518</c:v>
                </c:pt>
                <c:pt idx="171">
                  <c:v>384</c:v>
                </c:pt>
                <c:pt idx="172">
                  <c:v>294</c:v>
                </c:pt>
                <c:pt idx="173">
                  <c:v>664</c:v>
                </c:pt>
                <c:pt idx="174">
                  <c:v>242</c:v>
                </c:pt>
                <c:pt idx="175">
                  <c:v>462</c:v>
                </c:pt>
                <c:pt idx="176">
                  <c:v>468</c:v>
                </c:pt>
                <c:pt idx="177">
                  <c:v>571</c:v>
                </c:pt>
                <c:pt idx="178">
                  <c:v>305</c:v>
                </c:pt>
                <c:pt idx="179">
                  <c:v>303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817</c:v>
                </c:pt>
                <c:pt idx="158">
                  <c:v>854</c:v>
                </c:pt>
                <c:pt idx="159">
                  <c:v>737</c:v>
                </c:pt>
                <c:pt idx="160">
                  <c:v>743</c:v>
                </c:pt>
                <c:pt idx="161">
                  <c:v>1076</c:v>
                </c:pt>
                <c:pt idx="162">
                  <c:v>1301</c:v>
                </c:pt>
                <c:pt idx="163">
                  <c:v>1091</c:v>
                </c:pt>
                <c:pt idx="164">
                  <c:v>926</c:v>
                </c:pt>
                <c:pt idx="165">
                  <c:v>967</c:v>
                </c:pt>
                <c:pt idx="166">
                  <c:v>806</c:v>
                </c:pt>
                <c:pt idx="167">
                  <c:v>948</c:v>
                </c:pt>
                <c:pt idx="168">
                  <c:v>1277</c:v>
                </c:pt>
                <c:pt idx="169">
                  <c:v>1150</c:v>
                </c:pt>
                <c:pt idx="170">
                  <c:v>1525</c:v>
                </c:pt>
                <c:pt idx="171">
                  <c:v>1358</c:v>
                </c:pt>
                <c:pt idx="172">
                  <c:v>1378</c:v>
                </c:pt>
                <c:pt idx="173">
                  <c:v>1261</c:v>
                </c:pt>
                <c:pt idx="174">
                  <c:v>1142</c:v>
                </c:pt>
                <c:pt idx="175">
                  <c:v>1316</c:v>
                </c:pt>
                <c:pt idx="176">
                  <c:v>1290</c:v>
                </c:pt>
                <c:pt idx="177">
                  <c:v>1679</c:v>
                </c:pt>
                <c:pt idx="178">
                  <c:v>1541</c:v>
                </c:pt>
                <c:pt idx="179">
                  <c:v>1111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539</c:v>
                </c:pt>
                <c:pt idx="158">
                  <c:v>457</c:v>
                </c:pt>
                <c:pt idx="159">
                  <c:v>315</c:v>
                </c:pt>
                <c:pt idx="160">
                  <c:v>601</c:v>
                </c:pt>
                <c:pt idx="161">
                  <c:v>540</c:v>
                </c:pt>
                <c:pt idx="162">
                  <c:v>539</c:v>
                </c:pt>
                <c:pt idx="163">
                  <c:v>579</c:v>
                </c:pt>
                <c:pt idx="164">
                  <c:v>738</c:v>
                </c:pt>
                <c:pt idx="165">
                  <c:v>522</c:v>
                </c:pt>
                <c:pt idx="166">
                  <c:v>484</c:v>
                </c:pt>
                <c:pt idx="167">
                  <c:v>495</c:v>
                </c:pt>
                <c:pt idx="168">
                  <c:v>598</c:v>
                </c:pt>
                <c:pt idx="169">
                  <c:v>754</c:v>
                </c:pt>
                <c:pt idx="170">
                  <c:v>845</c:v>
                </c:pt>
                <c:pt idx="171">
                  <c:v>926</c:v>
                </c:pt>
                <c:pt idx="172">
                  <c:v>769</c:v>
                </c:pt>
                <c:pt idx="173">
                  <c:v>494</c:v>
                </c:pt>
                <c:pt idx="174">
                  <c:v>964</c:v>
                </c:pt>
                <c:pt idx="175">
                  <c:v>821</c:v>
                </c:pt>
                <c:pt idx="176">
                  <c:v>900</c:v>
                </c:pt>
                <c:pt idx="177">
                  <c:v>880</c:v>
                </c:pt>
                <c:pt idx="178">
                  <c:v>978</c:v>
                </c:pt>
                <c:pt idx="179">
                  <c:v>830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465</c:v>
                </c:pt>
                <c:pt idx="158">
                  <c:v>361</c:v>
                </c:pt>
                <c:pt idx="159">
                  <c:v>675</c:v>
                </c:pt>
                <c:pt idx="160">
                  <c:v>680</c:v>
                </c:pt>
                <c:pt idx="161">
                  <c:v>653</c:v>
                </c:pt>
                <c:pt idx="162">
                  <c:v>870</c:v>
                </c:pt>
                <c:pt idx="163">
                  <c:v>914</c:v>
                </c:pt>
                <c:pt idx="164">
                  <c:v>990</c:v>
                </c:pt>
                <c:pt idx="165">
                  <c:v>226</c:v>
                </c:pt>
                <c:pt idx="166">
                  <c:v>357</c:v>
                </c:pt>
                <c:pt idx="167">
                  <c:v>957</c:v>
                </c:pt>
                <c:pt idx="168">
                  <c:v>674</c:v>
                </c:pt>
                <c:pt idx="169">
                  <c:v>703</c:v>
                </c:pt>
                <c:pt idx="170">
                  <c:v>1031</c:v>
                </c:pt>
                <c:pt idx="171">
                  <c:v>797</c:v>
                </c:pt>
                <c:pt idx="172">
                  <c:v>868</c:v>
                </c:pt>
                <c:pt idx="173">
                  <c:v>393</c:v>
                </c:pt>
                <c:pt idx="174">
                  <c:v>862</c:v>
                </c:pt>
                <c:pt idx="175">
                  <c:v>1025</c:v>
                </c:pt>
                <c:pt idx="176">
                  <c:v>1230</c:v>
                </c:pt>
                <c:pt idx="177">
                  <c:v>1032</c:v>
                </c:pt>
                <c:pt idx="178">
                  <c:v>1017</c:v>
                </c:pt>
                <c:pt idx="179">
                  <c:v>792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24</c:v>
                </c:pt>
                <c:pt idx="158">
                  <c:v>25</c:v>
                </c:pt>
                <c:pt idx="159">
                  <c:v>33</c:v>
                </c:pt>
                <c:pt idx="160">
                  <c:v>37</c:v>
                </c:pt>
                <c:pt idx="161">
                  <c:v>27</c:v>
                </c:pt>
                <c:pt idx="162">
                  <c:v>36</c:v>
                </c:pt>
                <c:pt idx="163">
                  <c:v>32</c:v>
                </c:pt>
                <c:pt idx="164">
                  <c:v>24</c:v>
                </c:pt>
                <c:pt idx="165">
                  <c:v>28</c:v>
                </c:pt>
                <c:pt idx="166">
                  <c:v>41</c:v>
                </c:pt>
                <c:pt idx="167">
                  <c:v>34</c:v>
                </c:pt>
                <c:pt idx="168">
                  <c:v>31</c:v>
                </c:pt>
                <c:pt idx="169">
                  <c:v>29</c:v>
                </c:pt>
                <c:pt idx="170">
                  <c:v>21</c:v>
                </c:pt>
                <c:pt idx="171">
                  <c:v>49</c:v>
                </c:pt>
                <c:pt idx="172">
                  <c:v>23</c:v>
                </c:pt>
                <c:pt idx="173">
                  <c:v>41</c:v>
                </c:pt>
                <c:pt idx="174">
                  <c:v>47</c:v>
                </c:pt>
                <c:pt idx="175">
                  <c:v>35</c:v>
                </c:pt>
                <c:pt idx="176">
                  <c:v>41</c:v>
                </c:pt>
                <c:pt idx="177">
                  <c:v>43</c:v>
                </c:pt>
                <c:pt idx="178">
                  <c:v>39</c:v>
                </c:pt>
                <c:pt idx="179">
                  <c:v>18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US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507169</c:v>
                </c:pt>
                <c:pt idx="1">
                  <c:v>499619</c:v>
                </c:pt>
                <c:pt idx="2">
                  <c:v>499849</c:v>
                </c:pt>
                <c:pt idx="3">
                  <c:v>504402</c:v>
                </c:pt>
                <c:pt idx="4">
                  <c:v>509916</c:v>
                </c:pt>
                <c:pt idx="5">
                  <c:v>511143</c:v>
                </c:pt>
                <c:pt idx="6">
                  <c:v>504076</c:v>
                </c:pt>
                <c:pt idx="7">
                  <c:v>493040</c:v>
                </c:pt>
                <c:pt idx="8">
                  <c:v>487549</c:v>
                </c:pt>
                <c:pt idx="9">
                  <c:v>486516</c:v>
                </c:pt>
                <c:pt idx="10">
                  <c:v>490854</c:v>
                </c:pt>
                <c:pt idx="11">
                  <c:v>497951</c:v>
                </c:pt>
                <c:pt idx="12">
                  <c:v>498050</c:v>
                </c:pt>
                <c:pt idx="13">
                  <c:v>492339</c:v>
                </c:pt>
                <c:pt idx="14">
                  <c:v>482090</c:v>
                </c:pt>
                <c:pt idx="15">
                  <c:v>477934</c:v>
                </c:pt>
                <c:pt idx="16">
                  <c:v>477152</c:v>
                </c:pt>
                <c:pt idx="17">
                  <c:v>477693</c:v>
                </c:pt>
                <c:pt idx="18">
                  <c:v>479269</c:v>
                </c:pt>
                <c:pt idx="19">
                  <c:v>476898</c:v>
                </c:pt>
                <c:pt idx="20">
                  <c:v>462467</c:v>
                </c:pt>
                <c:pt idx="21">
                  <c:v>445054</c:v>
                </c:pt>
                <c:pt idx="22">
                  <c:v>434323</c:v>
                </c:pt>
                <c:pt idx="23">
                  <c:v>427592</c:v>
                </c:pt>
                <c:pt idx="24">
                  <c:v>432744</c:v>
                </c:pt>
                <c:pt idx="25">
                  <c:v>433509</c:v>
                </c:pt>
                <c:pt idx="26">
                  <c:v>431090</c:v>
                </c:pt>
                <c:pt idx="27">
                  <c:v>420465</c:v>
                </c:pt>
                <c:pt idx="28">
                  <c:v>408072</c:v>
                </c:pt>
                <c:pt idx="29">
                  <c:v>399326</c:v>
                </c:pt>
                <c:pt idx="30">
                  <c:v>397546</c:v>
                </c:pt>
                <c:pt idx="31">
                  <c:v>400426</c:v>
                </c:pt>
                <c:pt idx="32">
                  <c:v>400382</c:v>
                </c:pt>
                <c:pt idx="33">
                  <c:v>396949</c:v>
                </c:pt>
                <c:pt idx="34">
                  <c:v>389880</c:v>
                </c:pt>
                <c:pt idx="35">
                  <c:v>381693</c:v>
                </c:pt>
                <c:pt idx="36">
                  <c:v>374843</c:v>
                </c:pt>
                <c:pt idx="37">
                  <c:v>373361</c:v>
                </c:pt>
                <c:pt idx="38">
                  <c:v>377298</c:v>
                </c:pt>
                <c:pt idx="39">
                  <c:v>379612</c:v>
                </c:pt>
                <c:pt idx="40">
                  <c:v>383104</c:v>
                </c:pt>
                <c:pt idx="41">
                  <c:v>375397</c:v>
                </c:pt>
                <c:pt idx="42">
                  <c:v>367452</c:v>
                </c:pt>
                <c:pt idx="43">
                  <c:v>363246</c:v>
                </c:pt>
                <c:pt idx="44">
                  <c:v>364200</c:v>
                </c:pt>
                <c:pt idx="45">
                  <c:v>363782</c:v>
                </c:pt>
                <c:pt idx="46">
                  <c:v>368557</c:v>
                </c:pt>
                <c:pt idx="47">
                  <c:v>367482</c:v>
                </c:pt>
                <c:pt idx="48">
                  <c:v>359858</c:v>
                </c:pt>
                <c:pt idx="49">
                  <c:v>353132</c:v>
                </c:pt>
                <c:pt idx="50">
                  <c:v>349436</c:v>
                </c:pt>
                <c:pt idx="51">
                  <c:v>349417</c:v>
                </c:pt>
                <c:pt idx="52">
                  <c:v>353376</c:v>
                </c:pt>
                <c:pt idx="53">
                  <c:v>359823</c:v>
                </c:pt>
                <c:pt idx="54">
                  <c:v>367097</c:v>
                </c:pt>
                <c:pt idx="55">
                  <c:v>364106</c:v>
                </c:pt>
                <c:pt idx="56">
                  <c:v>359262</c:v>
                </c:pt>
                <c:pt idx="57">
                  <c:v>358517</c:v>
                </c:pt>
                <c:pt idx="58">
                  <c:v>364166</c:v>
                </c:pt>
                <c:pt idx="59">
                  <c:v>374620</c:v>
                </c:pt>
                <c:pt idx="60">
                  <c:v>385205</c:v>
                </c:pt>
                <c:pt idx="61">
                  <c:v>397996</c:v>
                </c:pt>
                <c:pt idx="62">
                  <c:v>403084</c:v>
                </c:pt>
                <c:pt idx="63">
                  <c:v>408396</c:v>
                </c:pt>
                <c:pt idx="64">
                  <c:v>420852</c:v>
                </c:pt>
                <c:pt idx="65">
                  <c:v>438056</c:v>
                </c:pt>
                <c:pt idx="66">
                  <c:v>460514</c:v>
                </c:pt>
                <c:pt idx="67">
                  <c:v>487642</c:v>
                </c:pt>
                <c:pt idx="68">
                  <c:v>509553</c:v>
                </c:pt>
                <c:pt idx="69">
                  <c:v>526208</c:v>
                </c:pt>
                <c:pt idx="70">
                  <c:v>541682</c:v>
                </c:pt>
                <c:pt idx="71">
                  <c:v>561872</c:v>
                </c:pt>
                <c:pt idx="72">
                  <c:v>593222</c:v>
                </c:pt>
                <c:pt idx="73">
                  <c:v>628023</c:v>
                </c:pt>
                <c:pt idx="74">
                  <c:v>657630</c:v>
                </c:pt>
                <c:pt idx="75">
                  <c:v>677951</c:v>
                </c:pt>
                <c:pt idx="76">
                  <c:v>700025</c:v>
                </c:pt>
                <c:pt idx="77">
                  <c:v>713498</c:v>
                </c:pt>
                <c:pt idx="78">
                  <c:v>740770</c:v>
                </c:pt>
                <c:pt idx="79">
                  <c:v>772932</c:v>
                </c:pt>
                <c:pt idx="80">
                  <c:v>805643</c:v>
                </c:pt>
                <c:pt idx="81">
                  <c:v>838246</c:v>
                </c:pt>
                <c:pt idx="82">
                  <c:v>863499</c:v>
                </c:pt>
                <c:pt idx="83">
                  <c:v>882643</c:v>
                </c:pt>
                <c:pt idx="84">
                  <c:v>896603</c:v>
                </c:pt>
                <c:pt idx="85">
                  <c:v>921315</c:v>
                </c:pt>
                <c:pt idx="86">
                  <c:v>949038</c:v>
                </c:pt>
                <c:pt idx="87">
                  <c:v>985489</c:v>
                </c:pt>
                <c:pt idx="88">
                  <c:v>1011301</c:v>
                </c:pt>
                <c:pt idx="89">
                  <c:v>1023825</c:v>
                </c:pt>
                <c:pt idx="90">
                  <c:v>10312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233081</c:v>
                </c:pt>
                <c:pt idx="1">
                  <c:v>263776</c:v>
                </c:pt>
                <c:pt idx="2">
                  <c:v>289261</c:v>
                </c:pt>
                <c:pt idx="3">
                  <c:v>316466</c:v>
                </c:pt>
                <c:pt idx="4">
                  <c:v>345125</c:v>
                </c:pt>
                <c:pt idx="5">
                  <c:v>375169</c:v>
                </c:pt>
                <c:pt idx="6">
                  <c:v>408632</c:v>
                </c:pt>
                <c:pt idx="7">
                  <c:v>440708</c:v>
                </c:pt>
                <c:pt idx="8">
                  <c:v>468515</c:v>
                </c:pt>
                <c:pt idx="9">
                  <c:v>494562</c:v>
                </c:pt>
                <c:pt idx="10">
                  <c:v>517557</c:v>
                </c:pt>
                <c:pt idx="11">
                  <c:v>542753</c:v>
                </c:pt>
                <c:pt idx="12">
                  <c:v>570293</c:v>
                </c:pt>
                <c:pt idx="13">
                  <c:v>600495</c:v>
                </c:pt>
                <c:pt idx="14">
                  <c:v>631910</c:v>
                </c:pt>
                <c:pt idx="15">
                  <c:v>657944</c:v>
                </c:pt>
                <c:pt idx="16">
                  <c:v>681524</c:v>
                </c:pt>
                <c:pt idx="17">
                  <c:v>706946</c:v>
                </c:pt>
                <c:pt idx="18">
                  <c:v>730821</c:v>
                </c:pt>
                <c:pt idx="19">
                  <c:v>757446</c:v>
                </c:pt>
                <c:pt idx="20">
                  <c:v>790762</c:v>
                </c:pt>
                <c:pt idx="21">
                  <c:v>826040</c:v>
                </c:pt>
                <c:pt idx="22">
                  <c:v>857346</c:v>
                </c:pt>
                <c:pt idx="23">
                  <c:v>883284</c:v>
                </c:pt>
                <c:pt idx="24">
                  <c:v>903975</c:v>
                </c:pt>
                <c:pt idx="25">
                  <c:v>926849</c:v>
                </c:pt>
                <c:pt idx="26">
                  <c:v>953146</c:v>
                </c:pt>
                <c:pt idx="27">
                  <c:v>982023</c:v>
                </c:pt>
                <c:pt idx="28">
                  <c:v>1015415</c:v>
                </c:pt>
                <c:pt idx="29">
                  <c:v>1043059</c:v>
                </c:pt>
                <c:pt idx="30">
                  <c:v>1067078</c:v>
                </c:pt>
                <c:pt idx="31">
                  <c:v>1088330</c:v>
                </c:pt>
                <c:pt idx="32">
                  <c:v>1111246</c:v>
                </c:pt>
                <c:pt idx="33">
                  <c:v>1135381</c:v>
                </c:pt>
                <c:pt idx="34">
                  <c:v>1162655</c:v>
                </c:pt>
                <c:pt idx="35">
                  <c:v>1189320</c:v>
                </c:pt>
                <c:pt idx="36">
                  <c:v>1214368</c:v>
                </c:pt>
                <c:pt idx="37">
                  <c:v>1232623</c:v>
                </c:pt>
                <c:pt idx="38">
                  <c:v>1250319</c:v>
                </c:pt>
                <c:pt idx="39">
                  <c:v>1271343</c:v>
                </c:pt>
                <c:pt idx="40">
                  <c:v>1291332</c:v>
                </c:pt>
                <c:pt idx="41">
                  <c:v>1318363</c:v>
                </c:pt>
                <c:pt idx="42">
                  <c:v>1342891</c:v>
                </c:pt>
                <c:pt idx="43">
                  <c:v>1366959</c:v>
                </c:pt>
                <c:pt idx="44">
                  <c:v>1384973</c:v>
                </c:pt>
                <c:pt idx="45">
                  <c:v>1405733</c:v>
                </c:pt>
                <c:pt idx="46">
                  <c:v>1425212</c:v>
                </c:pt>
                <c:pt idx="47">
                  <c:v>1448339</c:v>
                </c:pt>
                <c:pt idx="48">
                  <c:v>1473243</c:v>
                </c:pt>
                <c:pt idx="49">
                  <c:v>1496879</c:v>
                </c:pt>
                <c:pt idx="50">
                  <c:v>1517762</c:v>
                </c:pt>
                <c:pt idx="51">
                  <c:v>1537658</c:v>
                </c:pt>
                <c:pt idx="52">
                  <c:v>1555768</c:v>
                </c:pt>
                <c:pt idx="53">
                  <c:v>1573829</c:v>
                </c:pt>
                <c:pt idx="54">
                  <c:v>1591361</c:v>
                </c:pt>
                <c:pt idx="55">
                  <c:v>1613878</c:v>
                </c:pt>
                <c:pt idx="56">
                  <c:v>1637991</c:v>
                </c:pt>
                <c:pt idx="57">
                  <c:v>1661602</c:v>
                </c:pt>
                <c:pt idx="58">
                  <c:v>1680761</c:v>
                </c:pt>
                <c:pt idx="59">
                  <c:v>1697412</c:v>
                </c:pt>
                <c:pt idx="60">
                  <c:v>1717635</c:v>
                </c:pt>
                <c:pt idx="61">
                  <c:v>1736983</c:v>
                </c:pt>
                <c:pt idx="62">
                  <c:v>1758079</c:v>
                </c:pt>
                <c:pt idx="63">
                  <c:v>1782897</c:v>
                </c:pt>
                <c:pt idx="64">
                  <c:v>1804792</c:v>
                </c:pt>
                <c:pt idx="65">
                  <c:v>1821766</c:v>
                </c:pt>
                <c:pt idx="66">
                  <c:v>1836759</c:v>
                </c:pt>
                <c:pt idx="67">
                  <c:v>1854281</c:v>
                </c:pt>
                <c:pt idx="68">
                  <c:v>1874586</c:v>
                </c:pt>
                <c:pt idx="69">
                  <c:v>1897295</c:v>
                </c:pt>
                <c:pt idx="70">
                  <c:v>1922275</c:v>
                </c:pt>
                <c:pt idx="71">
                  <c:v>1947110</c:v>
                </c:pt>
                <c:pt idx="72">
                  <c:v>1966261</c:v>
                </c:pt>
                <c:pt idx="73">
                  <c:v>1985223</c:v>
                </c:pt>
                <c:pt idx="74">
                  <c:v>2008289</c:v>
                </c:pt>
                <c:pt idx="75">
                  <c:v>2033601</c:v>
                </c:pt>
                <c:pt idx="76">
                  <c:v>2061139</c:v>
                </c:pt>
                <c:pt idx="77">
                  <c:v>2092294</c:v>
                </c:pt>
                <c:pt idx="78">
                  <c:v>2123848</c:v>
                </c:pt>
                <c:pt idx="79">
                  <c:v>2149467</c:v>
                </c:pt>
                <c:pt idx="80">
                  <c:v>2179013</c:v>
                </c:pt>
                <c:pt idx="81">
                  <c:v>2213390</c:v>
                </c:pt>
                <c:pt idx="82">
                  <c:v>2247649</c:v>
                </c:pt>
                <c:pt idx="83">
                  <c:v>2287094</c:v>
                </c:pt>
                <c:pt idx="84">
                  <c:v>2331988</c:v>
                </c:pt>
                <c:pt idx="85">
                  <c:v>2373793</c:v>
                </c:pt>
                <c:pt idx="86">
                  <c:v>2412449</c:v>
                </c:pt>
                <c:pt idx="87">
                  <c:v>2452310</c:v>
                </c:pt>
                <c:pt idx="88">
                  <c:v>2497148</c:v>
                </c:pt>
                <c:pt idx="89">
                  <c:v>2547469</c:v>
                </c:pt>
                <c:pt idx="90">
                  <c:v>26015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43466</c:v>
                </c:pt>
                <c:pt idx="1">
                  <c:v>45923</c:v>
                </c:pt>
                <c:pt idx="2">
                  <c:v>48312</c:v>
                </c:pt>
                <c:pt idx="3">
                  <c:v>50749</c:v>
                </c:pt>
                <c:pt idx="4">
                  <c:v>52867</c:v>
                </c:pt>
                <c:pt idx="5">
                  <c:v>54517</c:v>
                </c:pt>
                <c:pt idx="6">
                  <c:v>55810</c:v>
                </c:pt>
                <c:pt idx="7">
                  <c:v>57235</c:v>
                </c:pt>
                <c:pt idx="8">
                  <c:v>59454</c:v>
                </c:pt>
                <c:pt idx="9">
                  <c:v>61960</c:v>
                </c:pt>
                <c:pt idx="10">
                  <c:v>64256</c:v>
                </c:pt>
                <c:pt idx="11">
                  <c:v>66125</c:v>
                </c:pt>
                <c:pt idx="12">
                  <c:v>67681</c:v>
                </c:pt>
                <c:pt idx="13">
                  <c:v>68777</c:v>
                </c:pt>
                <c:pt idx="14">
                  <c:v>70086</c:v>
                </c:pt>
                <c:pt idx="15">
                  <c:v>72393</c:v>
                </c:pt>
                <c:pt idx="16">
                  <c:v>74851</c:v>
                </c:pt>
                <c:pt idx="17">
                  <c:v>76770</c:v>
                </c:pt>
                <c:pt idx="18">
                  <c:v>78497</c:v>
                </c:pt>
                <c:pt idx="19">
                  <c:v>79976</c:v>
                </c:pt>
                <c:pt idx="20">
                  <c:v>80855</c:v>
                </c:pt>
                <c:pt idx="21">
                  <c:v>81868</c:v>
                </c:pt>
                <c:pt idx="22">
                  <c:v>83483</c:v>
                </c:pt>
                <c:pt idx="23">
                  <c:v>85234</c:v>
                </c:pt>
                <c:pt idx="24">
                  <c:v>87008</c:v>
                </c:pt>
                <c:pt idx="25">
                  <c:v>88669</c:v>
                </c:pt>
                <c:pt idx="26">
                  <c:v>89892</c:v>
                </c:pt>
                <c:pt idx="27">
                  <c:v>90644</c:v>
                </c:pt>
                <c:pt idx="28">
                  <c:v>91414</c:v>
                </c:pt>
                <c:pt idx="29">
                  <c:v>92965</c:v>
                </c:pt>
                <c:pt idx="30">
                  <c:v>94533</c:v>
                </c:pt>
                <c:pt idx="31">
                  <c:v>95756</c:v>
                </c:pt>
                <c:pt idx="32">
                  <c:v>97025</c:v>
                </c:pt>
                <c:pt idx="33">
                  <c:v>98146</c:v>
                </c:pt>
                <c:pt idx="34">
                  <c:v>98754</c:v>
                </c:pt>
                <c:pt idx="35">
                  <c:v>99267</c:v>
                </c:pt>
                <c:pt idx="36">
                  <c:v>99952</c:v>
                </c:pt>
                <c:pt idx="37">
                  <c:v>101461</c:v>
                </c:pt>
                <c:pt idx="38">
                  <c:v>102643</c:v>
                </c:pt>
                <c:pt idx="39">
                  <c:v>103809</c:v>
                </c:pt>
                <c:pt idx="40">
                  <c:v>104778</c:v>
                </c:pt>
                <c:pt idx="41">
                  <c:v>105364</c:v>
                </c:pt>
                <c:pt idx="42">
                  <c:v>106136</c:v>
                </c:pt>
                <c:pt idx="43">
                  <c:v>107169</c:v>
                </c:pt>
                <c:pt idx="44">
                  <c:v>108159</c:v>
                </c:pt>
                <c:pt idx="45">
                  <c:v>109168</c:v>
                </c:pt>
                <c:pt idx="46">
                  <c:v>110138</c:v>
                </c:pt>
                <c:pt idx="47">
                  <c:v>110818</c:v>
                </c:pt>
                <c:pt idx="48">
                  <c:v>111269</c:v>
                </c:pt>
                <c:pt idx="49">
                  <c:v>111774</c:v>
                </c:pt>
                <c:pt idx="50">
                  <c:v>112714</c:v>
                </c:pt>
                <c:pt idx="51">
                  <c:v>113631</c:v>
                </c:pt>
                <c:pt idx="52">
                  <c:v>114512</c:v>
                </c:pt>
                <c:pt idx="53">
                  <c:v>115334</c:v>
                </c:pt>
                <c:pt idx="54">
                  <c:v>116084</c:v>
                </c:pt>
                <c:pt idx="55">
                  <c:v>116382</c:v>
                </c:pt>
                <c:pt idx="56">
                  <c:v>116773</c:v>
                </c:pt>
                <c:pt idx="57">
                  <c:v>117612</c:v>
                </c:pt>
                <c:pt idx="58">
                  <c:v>118363</c:v>
                </c:pt>
                <c:pt idx="59">
                  <c:v>119067</c:v>
                </c:pt>
                <c:pt idx="60">
                  <c:v>119739</c:v>
                </c:pt>
                <c:pt idx="61">
                  <c:v>120349</c:v>
                </c:pt>
                <c:pt idx="62">
                  <c:v>120604</c:v>
                </c:pt>
                <c:pt idx="63">
                  <c:v>121010</c:v>
                </c:pt>
                <c:pt idx="64">
                  <c:v>121847</c:v>
                </c:pt>
                <c:pt idx="65">
                  <c:v>122604</c:v>
                </c:pt>
                <c:pt idx="66">
                  <c:v>125026</c:v>
                </c:pt>
                <c:pt idx="67">
                  <c:v>125631</c:v>
                </c:pt>
                <c:pt idx="68">
                  <c:v>126120</c:v>
                </c:pt>
                <c:pt idx="69">
                  <c:v>126361</c:v>
                </c:pt>
                <c:pt idx="70">
                  <c:v>126711</c:v>
                </c:pt>
                <c:pt idx="71">
                  <c:v>127432</c:v>
                </c:pt>
                <c:pt idx="72">
                  <c:v>128105</c:v>
                </c:pt>
                <c:pt idx="73">
                  <c:v>128803</c:v>
                </c:pt>
                <c:pt idx="74">
                  <c:v>129442</c:v>
                </c:pt>
                <c:pt idx="75">
                  <c:v>129689</c:v>
                </c:pt>
                <c:pt idx="76">
                  <c:v>129960</c:v>
                </c:pt>
                <c:pt idx="77">
                  <c:v>130285</c:v>
                </c:pt>
                <c:pt idx="78">
                  <c:v>131480</c:v>
                </c:pt>
                <c:pt idx="79">
                  <c:v>132300</c:v>
                </c:pt>
                <c:pt idx="80">
                  <c:v>133290</c:v>
                </c:pt>
                <c:pt idx="81">
                  <c:v>134101</c:v>
                </c:pt>
                <c:pt idx="82">
                  <c:v>134777</c:v>
                </c:pt>
                <c:pt idx="83">
                  <c:v>135205</c:v>
                </c:pt>
                <c:pt idx="84">
                  <c:v>135566</c:v>
                </c:pt>
                <c:pt idx="85">
                  <c:v>136466</c:v>
                </c:pt>
                <c:pt idx="86">
                  <c:v>137415</c:v>
                </c:pt>
                <c:pt idx="87">
                  <c:v>138358</c:v>
                </c:pt>
                <c:pt idx="88">
                  <c:v>139266</c:v>
                </c:pt>
                <c:pt idx="89">
                  <c:v>140119</c:v>
                </c:pt>
                <c:pt idx="90">
                  <c:v>140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211</c:v>
                </c:pt>
                <c:pt idx="158">
                  <c:v>190</c:v>
                </c:pt>
                <c:pt idx="159">
                  <c:v>173</c:v>
                </c:pt>
                <c:pt idx="160">
                  <c:v>165</c:v>
                </c:pt>
                <c:pt idx="161">
                  <c:v>129</c:v>
                </c:pt>
                <c:pt idx="162">
                  <c:v>244</c:v>
                </c:pt>
                <c:pt idx="163">
                  <c:v>256</c:v>
                </c:pt>
                <c:pt idx="164">
                  <c:v>287</c:v>
                </c:pt>
                <c:pt idx="165">
                  <c:v>193</c:v>
                </c:pt>
                <c:pt idx="166">
                  <c:v>251</c:v>
                </c:pt>
                <c:pt idx="167">
                  <c:v>220</c:v>
                </c:pt>
                <c:pt idx="168">
                  <c:v>290</c:v>
                </c:pt>
                <c:pt idx="169">
                  <c:v>234</c:v>
                </c:pt>
                <c:pt idx="170">
                  <c:v>298</c:v>
                </c:pt>
                <c:pt idx="171">
                  <c:v>224</c:v>
                </c:pt>
                <c:pt idx="172">
                  <c:v>255</c:v>
                </c:pt>
                <c:pt idx="173">
                  <c:v>263</c:v>
                </c:pt>
                <c:pt idx="174">
                  <c:v>223</c:v>
                </c:pt>
                <c:pt idx="175">
                  <c:v>327</c:v>
                </c:pt>
                <c:pt idx="176">
                  <c:v>297</c:v>
                </c:pt>
                <c:pt idx="177">
                  <c:v>318</c:v>
                </c:pt>
                <c:pt idx="178">
                  <c:v>280</c:v>
                </c:pt>
                <c:pt idx="179">
                  <c:v>23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52</c:v>
                </c:pt>
                <c:pt idx="158">
                  <c:v>50</c:v>
                </c:pt>
                <c:pt idx="159">
                  <c:v>38</c:v>
                </c:pt>
                <c:pt idx="160">
                  <c:v>35</c:v>
                </c:pt>
                <c:pt idx="161">
                  <c:v>74</c:v>
                </c:pt>
                <c:pt idx="162">
                  <c:v>74</c:v>
                </c:pt>
                <c:pt idx="163">
                  <c:v>73</c:v>
                </c:pt>
                <c:pt idx="164">
                  <c:v>79</c:v>
                </c:pt>
                <c:pt idx="165">
                  <c:v>57</c:v>
                </c:pt>
                <c:pt idx="166">
                  <c:v>180</c:v>
                </c:pt>
                <c:pt idx="167">
                  <c:v>63</c:v>
                </c:pt>
                <c:pt idx="168">
                  <c:v>202</c:v>
                </c:pt>
                <c:pt idx="169">
                  <c:v>119</c:v>
                </c:pt>
                <c:pt idx="170">
                  <c:v>157</c:v>
                </c:pt>
                <c:pt idx="171">
                  <c:v>163</c:v>
                </c:pt>
                <c:pt idx="172">
                  <c:v>98</c:v>
                </c:pt>
                <c:pt idx="173">
                  <c:v>69</c:v>
                </c:pt>
                <c:pt idx="174">
                  <c:v>94</c:v>
                </c:pt>
                <c:pt idx="175">
                  <c:v>150</c:v>
                </c:pt>
                <c:pt idx="176">
                  <c:v>100</c:v>
                </c:pt>
                <c:pt idx="177">
                  <c:v>126</c:v>
                </c:pt>
                <c:pt idx="178">
                  <c:v>111</c:v>
                </c:pt>
                <c:pt idx="179">
                  <c:v>96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308</c:v>
                </c:pt>
                <c:pt idx="158">
                  <c:v>65</c:v>
                </c:pt>
                <c:pt idx="159">
                  <c:v>115</c:v>
                </c:pt>
                <c:pt idx="160">
                  <c:v>277</c:v>
                </c:pt>
                <c:pt idx="161">
                  <c:v>218</c:v>
                </c:pt>
                <c:pt idx="162">
                  <c:v>237</c:v>
                </c:pt>
                <c:pt idx="163">
                  <c:v>297</c:v>
                </c:pt>
                <c:pt idx="164">
                  <c:v>0</c:v>
                </c:pt>
                <c:pt idx="165">
                  <c:v>0</c:v>
                </c:pt>
                <c:pt idx="166">
                  <c:v>776</c:v>
                </c:pt>
                <c:pt idx="167">
                  <c:v>367</c:v>
                </c:pt>
                <c:pt idx="168">
                  <c:v>400</c:v>
                </c:pt>
                <c:pt idx="169">
                  <c:v>326</c:v>
                </c:pt>
                <c:pt idx="170">
                  <c:v>427</c:v>
                </c:pt>
                <c:pt idx="171">
                  <c:v>449</c:v>
                </c:pt>
                <c:pt idx="172">
                  <c:v>268</c:v>
                </c:pt>
                <c:pt idx="173">
                  <c:v>264</c:v>
                </c:pt>
                <c:pt idx="174">
                  <c:v>570</c:v>
                </c:pt>
                <c:pt idx="175">
                  <c:v>454</c:v>
                </c:pt>
                <c:pt idx="176">
                  <c:v>406</c:v>
                </c:pt>
                <c:pt idx="177">
                  <c:v>522</c:v>
                </c:pt>
                <c:pt idx="178">
                  <c:v>579</c:v>
                </c:pt>
                <c:pt idx="179">
                  <c:v>977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18</c:v>
                </c:pt>
                <c:pt idx="158">
                  <c:v>29</c:v>
                </c:pt>
                <c:pt idx="159">
                  <c:v>21</c:v>
                </c:pt>
                <c:pt idx="160">
                  <c:v>36</c:v>
                </c:pt>
                <c:pt idx="161">
                  <c:v>38</c:v>
                </c:pt>
                <c:pt idx="162">
                  <c:v>39</c:v>
                </c:pt>
                <c:pt idx="163">
                  <c:v>46</c:v>
                </c:pt>
                <c:pt idx="164">
                  <c:v>47</c:v>
                </c:pt>
                <c:pt idx="165">
                  <c:v>27</c:v>
                </c:pt>
                <c:pt idx="166">
                  <c:v>28</c:v>
                </c:pt>
                <c:pt idx="167">
                  <c:v>18</c:v>
                </c:pt>
                <c:pt idx="168">
                  <c:v>42</c:v>
                </c:pt>
                <c:pt idx="169">
                  <c:v>46</c:v>
                </c:pt>
                <c:pt idx="170">
                  <c:v>55</c:v>
                </c:pt>
                <c:pt idx="171">
                  <c:v>62</c:v>
                </c:pt>
                <c:pt idx="172">
                  <c:v>94</c:v>
                </c:pt>
                <c:pt idx="173">
                  <c:v>60</c:v>
                </c:pt>
                <c:pt idx="174">
                  <c:v>40</c:v>
                </c:pt>
                <c:pt idx="175">
                  <c:v>52</c:v>
                </c:pt>
                <c:pt idx="176">
                  <c:v>62</c:v>
                </c:pt>
                <c:pt idx="177">
                  <c:v>41</c:v>
                </c:pt>
                <c:pt idx="178">
                  <c:v>62</c:v>
                </c:pt>
                <c:pt idx="179">
                  <c:v>79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900</c:v>
                </c:pt>
                <c:pt idx="158">
                  <c:v>358</c:v>
                </c:pt>
                <c:pt idx="159">
                  <c:v>1734</c:v>
                </c:pt>
                <c:pt idx="160">
                  <c:v>870</c:v>
                </c:pt>
                <c:pt idx="161">
                  <c:v>917</c:v>
                </c:pt>
                <c:pt idx="162">
                  <c:v>1149</c:v>
                </c:pt>
                <c:pt idx="163">
                  <c:v>1754</c:v>
                </c:pt>
                <c:pt idx="164">
                  <c:v>997</c:v>
                </c:pt>
                <c:pt idx="165">
                  <c:v>1091</c:v>
                </c:pt>
                <c:pt idx="166">
                  <c:v>925</c:v>
                </c:pt>
                <c:pt idx="167">
                  <c:v>907</c:v>
                </c:pt>
                <c:pt idx="168">
                  <c:v>1177</c:v>
                </c:pt>
                <c:pt idx="169">
                  <c:v>2212</c:v>
                </c:pt>
                <c:pt idx="170">
                  <c:v>1334</c:v>
                </c:pt>
                <c:pt idx="171">
                  <c:v>1439</c:v>
                </c:pt>
                <c:pt idx="172">
                  <c:v>1640</c:v>
                </c:pt>
                <c:pt idx="173">
                  <c:v>1958</c:v>
                </c:pt>
                <c:pt idx="174">
                  <c:v>1710</c:v>
                </c:pt>
                <c:pt idx="175">
                  <c:v>1812</c:v>
                </c:pt>
                <c:pt idx="176">
                  <c:v>2021</c:v>
                </c:pt>
                <c:pt idx="177">
                  <c:v>2003</c:v>
                </c:pt>
                <c:pt idx="178">
                  <c:v>2143</c:v>
                </c:pt>
                <c:pt idx="179">
                  <c:v>1777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549</c:v>
                </c:pt>
                <c:pt idx="158">
                  <c:v>348</c:v>
                </c:pt>
                <c:pt idx="159">
                  <c:v>501</c:v>
                </c:pt>
                <c:pt idx="160">
                  <c:v>571</c:v>
                </c:pt>
                <c:pt idx="161">
                  <c:v>611</c:v>
                </c:pt>
                <c:pt idx="162">
                  <c:v>716</c:v>
                </c:pt>
                <c:pt idx="163">
                  <c:v>627</c:v>
                </c:pt>
                <c:pt idx="164">
                  <c:v>469</c:v>
                </c:pt>
                <c:pt idx="165">
                  <c:v>651</c:v>
                </c:pt>
                <c:pt idx="166">
                  <c:v>1087</c:v>
                </c:pt>
                <c:pt idx="167">
                  <c:v>435</c:v>
                </c:pt>
                <c:pt idx="168">
                  <c:v>521</c:v>
                </c:pt>
                <c:pt idx="169">
                  <c:v>640</c:v>
                </c:pt>
                <c:pt idx="170">
                  <c:v>637</c:v>
                </c:pt>
                <c:pt idx="171">
                  <c:v>0</c:v>
                </c:pt>
                <c:pt idx="172">
                  <c:v>1438</c:v>
                </c:pt>
                <c:pt idx="173">
                  <c:v>1101</c:v>
                </c:pt>
                <c:pt idx="174">
                  <c:v>547</c:v>
                </c:pt>
                <c:pt idx="175">
                  <c:v>742</c:v>
                </c:pt>
                <c:pt idx="176">
                  <c:v>1267</c:v>
                </c:pt>
                <c:pt idx="177">
                  <c:v>754</c:v>
                </c:pt>
                <c:pt idx="178">
                  <c:v>959</c:v>
                </c:pt>
                <c:pt idx="179">
                  <c:v>920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457</c:v>
                </c:pt>
                <c:pt idx="158">
                  <c:v>0</c:v>
                </c:pt>
                <c:pt idx="159">
                  <c:v>430</c:v>
                </c:pt>
                <c:pt idx="160">
                  <c:v>365</c:v>
                </c:pt>
                <c:pt idx="161">
                  <c:v>253</c:v>
                </c:pt>
                <c:pt idx="162">
                  <c:v>223</c:v>
                </c:pt>
                <c:pt idx="163">
                  <c:v>401</c:v>
                </c:pt>
                <c:pt idx="164">
                  <c:v>376</c:v>
                </c:pt>
                <c:pt idx="165">
                  <c:v>363</c:v>
                </c:pt>
                <c:pt idx="166">
                  <c:v>319</c:v>
                </c:pt>
                <c:pt idx="167">
                  <c:v>487</c:v>
                </c:pt>
                <c:pt idx="168">
                  <c:v>430</c:v>
                </c:pt>
                <c:pt idx="169">
                  <c:v>460</c:v>
                </c:pt>
                <c:pt idx="170">
                  <c:v>500</c:v>
                </c:pt>
                <c:pt idx="171">
                  <c:v>577</c:v>
                </c:pt>
                <c:pt idx="172">
                  <c:v>397</c:v>
                </c:pt>
                <c:pt idx="173">
                  <c:v>501</c:v>
                </c:pt>
                <c:pt idx="174">
                  <c:v>316</c:v>
                </c:pt>
                <c:pt idx="175">
                  <c:v>729</c:v>
                </c:pt>
                <c:pt idx="176">
                  <c:v>685</c:v>
                </c:pt>
                <c:pt idx="177">
                  <c:v>619</c:v>
                </c:pt>
                <c:pt idx="178">
                  <c:v>550</c:v>
                </c:pt>
                <c:pt idx="179">
                  <c:v>571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1099</c:v>
                </c:pt>
                <c:pt idx="158">
                  <c:v>821</c:v>
                </c:pt>
                <c:pt idx="159">
                  <c:v>734</c:v>
                </c:pt>
                <c:pt idx="160">
                  <c:v>562</c:v>
                </c:pt>
                <c:pt idx="161">
                  <c:v>645</c:v>
                </c:pt>
                <c:pt idx="162">
                  <c:v>632</c:v>
                </c:pt>
                <c:pt idx="163">
                  <c:v>985</c:v>
                </c:pt>
                <c:pt idx="164">
                  <c:v>857</c:v>
                </c:pt>
                <c:pt idx="165">
                  <c:v>843</c:v>
                </c:pt>
                <c:pt idx="166">
                  <c:v>491</c:v>
                </c:pt>
                <c:pt idx="167">
                  <c:v>876</c:v>
                </c:pt>
                <c:pt idx="168">
                  <c:v>516</c:v>
                </c:pt>
                <c:pt idx="169">
                  <c:v>603</c:v>
                </c:pt>
                <c:pt idx="170">
                  <c:v>1004</c:v>
                </c:pt>
                <c:pt idx="171">
                  <c:v>930</c:v>
                </c:pt>
                <c:pt idx="172">
                  <c:v>845</c:v>
                </c:pt>
                <c:pt idx="173">
                  <c:v>832</c:v>
                </c:pt>
                <c:pt idx="174">
                  <c:v>1104</c:v>
                </c:pt>
                <c:pt idx="175">
                  <c:v>849</c:v>
                </c:pt>
                <c:pt idx="176">
                  <c:v>1447</c:v>
                </c:pt>
                <c:pt idx="177">
                  <c:v>1380</c:v>
                </c:pt>
                <c:pt idx="178">
                  <c:v>1182</c:v>
                </c:pt>
                <c:pt idx="179">
                  <c:v>1288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23</c:v>
                </c:pt>
                <c:pt idx="158">
                  <c:v>11</c:v>
                </c:pt>
                <c:pt idx="159">
                  <c:v>56</c:v>
                </c:pt>
                <c:pt idx="160">
                  <c:v>48</c:v>
                </c:pt>
                <c:pt idx="161">
                  <c:v>49</c:v>
                </c:pt>
                <c:pt idx="162">
                  <c:v>67</c:v>
                </c:pt>
                <c:pt idx="163">
                  <c:v>45</c:v>
                </c:pt>
                <c:pt idx="164">
                  <c:v>39</c:v>
                </c:pt>
                <c:pt idx="165">
                  <c:v>45</c:v>
                </c:pt>
                <c:pt idx="166">
                  <c:v>37</c:v>
                </c:pt>
                <c:pt idx="167">
                  <c:v>78</c:v>
                </c:pt>
                <c:pt idx="168">
                  <c:v>44</c:v>
                </c:pt>
                <c:pt idx="169">
                  <c:v>95</c:v>
                </c:pt>
                <c:pt idx="170">
                  <c:v>127</c:v>
                </c:pt>
                <c:pt idx="171">
                  <c:v>84</c:v>
                </c:pt>
                <c:pt idx="172">
                  <c:v>81</c:v>
                </c:pt>
                <c:pt idx="173">
                  <c:v>85</c:v>
                </c:pt>
                <c:pt idx="174">
                  <c:v>109</c:v>
                </c:pt>
                <c:pt idx="175">
                  <c:v>144</c:v>
                </c:pt>
                <c:pt idx="176">
                  <c:v>135</c:v>
                </c:pt>
                <c:pt idx="177">
                  <c:v>135</c:v>
                </c:pt>
                <c:pt idx="178">
                  <c:v>105</c:v>
                </c:pt>
                <c:pt idx="179">
                  <c:v>62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31</c:v>
                </c:pt>
                <c:pt idx="57">
                  <c:v>178</c:v>
                </c:pt>
                <c:pt idx="58">
                  <c:v>234</c:v>
                </c:pt>
                <c:pt idx="59">
                  <c:v>169</c:v>
                </c:pt>
                <c:pt idx="60">
                  <c:v>239</c:v>
                </c:pt>
                <c:pt idx="61">
                  <c:v>462</c:v>
                </c:pt>
                <c:pt idx="62">
                  <c:v>429</c:v>
                </c:pt>
                <c:pt idx="63">
                  <c:v>467</c:v>
                </c:pt>
                <c:pt idx="64">
                  <c:v>901</c:v>
                </c:pt>
                <c:pt idx="65">
                  <c:v>769</c:v>
                </c:pt>
                <c:pt idx="66">
                  <c:v>431</c:v>
                </c:pt>
                <c:pt idx="67">
                  <c:v>753</c:v>
                </c:pt>
                <c:pt idx="68">
                  <c:v>1292</c:v>
                </c:pt>
                <c:pt idx="69">
                  <c:v>1078</c:v>
                </c:pt>
                <c:pt idx="70">
                  <c:v>1177</c:v>
                </c:pt>
                <c:pt idx="71">
                  <c:v>1380</c:v>
                </c:pt>
                <c:pt idx="72">
                  <c:v>1226</c:v>
                </c:pt>
                <c:pt idx="73">
                  <c:v>821</c:v>
                </c:pt>
                <c:pt idx="74">
                  <c:v>2197</c:v>
                </c:pt>
                <c:pt idx="75">
                  <c:v>990</c:v>
                </c:pt>
                <c:pt idx="76">
                  <c:v>1327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36</c:v>
                </c:pt>
                <c:pt idx="81">
                  <c:v>1083</c:v>
                </c:pt>
                <c:pt idx="82">
                  <c:v>1134</c:v>
                </c:pt>
                <c:pt idx="83">
                  <c:v>1455</c:v>
                </c:pt>
                <c:pt idx="84">
                  <c:v>1297</c:v>
                </c:pt>
                <c:pt idx="85">
                  <c:v>991</c:v>
                </c:pt>
                <c:pt idx="86">
                  <c:v>1480</c:v>
                </c:pt>
                <c:pt idx="87">
                  <c:v>1354</c:v>
                </c:pt>
                <c:pt idx="88">
                  <c:v>920</c:v>
                </c:pt>
                <c:pt idx="89">
                  <c:v>2255</c:v>
                </c:pt>
                <c:pt idx="90">
                  <c:v>1794</c:v>
                </c:pt>
                <c:pt idx="91">
                  <c:v>1872</c:v>
                </c:pt>
                <c:pt idx="92">
                  <c:v>2209</c:v>
                </c:pt>
                <c:pt idx="93">
                  <c:v>1794</c:v>
                </c:pt>
                <c:pt idx="94">
                  <c:v>1013</c:v>
                </c:pt>
                <c:pt idx="95">
                  <c:v>1191</c:v>
                </c:pt>
                <c:pt idx="96">
                  <c:v>1413</c:v>
                </c:pt>
                <c:pt idx="97">
                  <c:v>1192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52</c:v>
                </c:pt>
                <c:pt idx="108">
                  <c:v>2772</c:v>
                </c:pt>
                <c:pt idx="109">
                  <c:v>1028</c:v>
                </c:pt>
                <c:pt idx="110">
                  <c:v>1729</c:v>
                </c:pt>
                <c:pt idx="111">
                  <c:v>1651</c:v>
                </c:pt>
                <c:pt idx="112">
                  <c:v>1818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352</c:v>
                </c:pt>
                <c:pt idx="118">
                  <c:v>2246</c:v>
                </c:pt>
                <c:pt idx="119">
                  <c:v>2254</c:v>
                </c:pt>
                <c:pt idx="120">
                  <c:v>2038</c:v>
                </c:pt>
                <c:pt idx="121">
                  <c:v>2225</c:v>
                </c:pt>
                <c:pt idx="122">
                  <c:v>2283</c:v>
                </c:pt>
                <c:pt idx="123">
                  <c:v>1505</c:v>
                </c:pt>
                <c:pt idx="124">
                  <c:v>2401</c:v>
                </c:pt>
                <c:pt idx="125">
                  <c:v>3022</c:v>
                </c:pt>
                <c:pt idx="126">
                  <c:v>1579</c:v>
                </c:pt>
                <c:pt idx="127">
                  <c:v>2742</c:v>
                </c:pt>
                <c:pt idx="128">
                  <c:v>2825</c:v>
                </c:pt>
                <c:pt idx="129">
                  <c:v>3257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59</c:v>
                </c:pt>
                <c:pt idx="134">
                  <c:v>2820</c:v>
                </c:pt>
                <c:pt idx="135">
                  <c:v>3589</c:v>
                </c:pt>
                <c:pt idx="136">
                  <c:v>2823</c:v>
                </c:pt>
                <c:pt idx="137">
                  <c:v>2051</c:v>
                </c:pt>
                <c:pt idx="138">
                  <c:v>3159</c:v>
                </c:pt>
                <c:pt idx="139">
                  <c:v>2865</c:v>
                </c:pt>
                <c:pt idx="140">
                  <c:v>3034</c:v>
                </c:pt>
                <c:pt idx="141">
                  <c:v>3724</c:v>
                </c:pt>
                <c:pt idx="142">
                  <c:v>3220</c:v>
                </c:pt>
                <c:pt idx="143">
                  <c:v>3375</c:v>
                </c:pt>
                <c:pt idx="144">
                  <c:v>2315</c:v>
                </c:pt>
                <c:pt idx="145">
                  <c:v>3377</c:v>
                </c:pt>
                <c:pt idx="146">
                  <c:v>3235</c:v>
                </c:pt>
                <c:pt idx="147">
                  <c:v>3837</c:v>
                </c:pt>
                <c:pt idx="148">
                  <c:v>4335</c:v>
                </c:pt>
                <c:pt idx="149">
                  <c:v>3729</c:v>
                </c:pt>
                <c:pt idx="150">
                  <c:v>4381</c:v>
                </c:pt>
                <c:pt idx="151">
                  <c:v>3414</c:v>
                </c:pt>
                <c:pt idx="152">
                  <c:v>6108</c:v>
                </c:pt>
                <c:pt idx="153">
                  <c:v>6712</c:v>
                </c:pt>
                <c:pt idx="154">
                  <c:v>4547</c:v>
                </c:pt>
                <c:pt idx="155">
                  <c:v>5088</c:v>
                </c:pt>
                <c:pt idx="156">
                  <c:v>5732</c:v>
                </c:pt>
                <c:pt idx="157">
                  <c:v>3848</c:v>
                </c:pt>
                <c:pt idx="158">
                  <c:v>4795</c:v>
                </c:pt>
                <c:pt idx="159">
                  <c:v>8159</c:v>
                </c:pt>
                <c:pt idx="160">
                  <c:v>7772</c:v>
                </c:pt>
                <c:pt idx="161">
                  <c:v>7263</c:v>
                </c:pt>
                <c:pt idx="162">
                  <c:v>7869</c:v>
                </c:pt>
                <c:pt idx="163">
                  <c:v>3964</c:v>
                </c:pt>
                <c:pt idx="164">
                  <c:v>2381</c:v>
                </c:pt>
                <c:pt idx="165">
                  <c:v>11786</c:v>
                </c:pt>
                <c:pt idx="166">
                  <c:v>6354</c:v>
                </c:pt>
                <c:pt idx="167">
                  <c:v>12977</c:v>
                </c:pt>
                <c:pt idx="168">
                  <c:v>8548</c:v>
                </c:pt>
                <c:pt idx="169">
                  <c:v>9924</c:v>
                </c:pt>
                <c:pt idx="170">
                  <c:v>8401</c:v>
                </c:pt>
                <c:pt idx="171">
                  <c:v>7876</c:v>
                </c:pt>
                <c:pt idx="172">
                  <c:v>5782</c:v>
                </c:pt>
                <c:pt idx="173">
                  <c:v>8814</c:v>
                </c:pt>
                <c:pt idx="174">
                  <c:v>12854</c:v>
                </c:pt>
                <c:pt idx="175">
                  <c:v>8674</c:v>
                </c:pt>
                <c:pt idx="176">
                  <c:v>9821</c:v>
                </c:pt>
                <c:pt idx="177">
                  <c:v>8553</c:v>
                </c:pt>
                <c:pt idx="178">
                  <c:v>7486</c:v>
                </c:pt>
                <c:pt idx="179">
                  <c:v>6161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Brazil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  <c:pt idx="100">
                  <c:v>44041</c:v>
                </c:pt>
                <c:pt idx="101">
                  <c:v>44042</c:v>
                </c:pt>
                <c:pt idx="102">
                  <c:v>44043</c:v>
                </c:pt>
                <c:pt idx="103">
                  <c:v>44044</c:v>
                </c:pt>
                <c:pt idx="104">
                  <c:v>44045</c:v>
                </c:pt>
                <c:pt idx="105">
                  <c:v>44046</c:v>
                </c:pt>
                <c:pt idx="106">
                  <c:v>44047</c:v>
                </c:pt>
                <c:pt idx="107">
                  <c:v>44048</c:v>
                </c:pt>
                <c:pt idx="108">
                  <c:v>44049</c:v>
                </c:pt>
                <c:pt idx="109">
                  <c:v>44050</c:v>
                </c:pt>
                <c:pt idx="110">
                  <c:v>44051</c:v>
                </c:pt>
                <c:pt idx="111">
                  <c:v>44052</c:v>
                </c:pt>
                <c:pt idx="112">
                  <c:v>44053</c:v>
                </c:pt>
                <c:pt idx="113">
                  <c:v>44054</c:v>
                </c:pt>
                <c:pt idx="114">
                  <c:v>44055</c:v>
                </c:pt>
                <c:pt idx="115">
                  <c:v>44056</c:v>
                </c:pt>
                <c:pt idx="116">
                  <c:v>44057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2336</c:v>
                </c:pt>
                <c:pt idx="2">
                  <c:v>2678</c:v>
                </c:pt>
                <c:pt idx="3">
                  <c:v>4279</c:v>
                </c:pt>
                <c:pt idx="4">
                  <c:v>4007</c:v>
                </c:pt>
                <c:pt idx="5">
                  <c:v>5281</c:v>
                </c:pt>
                <c:pt idx="6">
                  <c:v>3776</c:v>
                </c:pt>
                <c:pt idx="7">
                  <c:v>4346</c:v>
                </c:pt>
                <c:pt idx="8">
                  <c:v>5789</c:v>
                </c:pt>
                <c:pt idx="9">
                  <c:v>6450</c:v>
                </c:pt>
                <c:pt idx="10">
                  <c:v>7502</c:v>
                </c:pt>
                <c:pt idx="11">
                  <c:v>5015</c:v>
                </c:pt>
                <c:pt idx="12">
                  <c:v>4898</c:v>
                </c:pt>
                <c:pt idx="13">
                  <c:v>4726</c:v>
                </c:pt>
                <c:pt idx="14">
                  <c:v>6794</c:v>
                </c:pt>
                <c:pt idx="15">
                  <c:v>6835</c:v>
                </c:pt>
                <c:pt idx="16">
                  <c:v>11156</c:v>
                </c:pt>
                <c:pt idx="17">
                  <c:v>9162</c:v>
                </c:pt>
                <c:pt idx="18">
                  <c:v>11121</c:v>
                </c:pt>
                <c:pt idx="19">
                  <c:v>9167</c:v>
                </c:pt>
                <c:pt idx="20">
                  <c:v>6638</c:v>
                </c:pt>
                <c:pt idx="21">
                  <c:v>6895</c:v>
                </c:pt>
                <c:pt idx="22">
                  <c:v>8620</c:v>
                </c:pt>
                <c:pt idx="23">
                  <c:v>11923</c:v>
                </c:pt>
                <c:pt idx="24">
                  <c:v>13028</c:v>
                </c:pt>
                <c:pt idx="25">
                  <c:v>17126</c:v>
                </c:pt>
                <c:pt idx="26">
                  <c:v>13220</c:v>
                </c:pt>
                <c:pt idx="27">
                  <c:v>7569</c:v>
                </c:pt>
                <c:pt idx="28">
                  <c:v>14288</c:v>
                </c:pt>
                <c:pt idx="29">
                  <c:v>16517</c:v>
                </c:pt>
                <c:pt idx="30">
                  <c:v>19694</c:v>
                </c:pt>
                <c:pt idx="31">
                  <c:v>18508</c:v>
                </c:pt>
                <c:pt idx="32">
                  <c:v>20803</c:v>
                </c:pt>
                <c:pt idx="33">
                  <c:v>16508</c:v>
                </c:pt>
                <c:pt idx="34">
                  <c:v>15813</c:v>
                </c:pt>
                <c:pt idx="35">
                  <c:v>11687</c:v>
                </c:pt>
                <c:pt idx="36">
                  <c:v>16324</c:v>
                </c:pt>
                <c:pt idx="37">
                  <c:v>20599</c:v>
                </c:pt>
                <c:pt idx="38">
                  <c:v>26417</c:v>
                </c:pt>
                <c:pt idx="39">
                  <c:v>26928</c:v>
                </c:pt>
                <c:pt idx="40">
                  <c:v>33274</c:v>
                </c:pt>
                <c:pt idx="41">
                  <c:v>16409</c:v>
                </c:pt>
                <c:pt idx="42">
                  <c:v>11598</c:v>
                </c:pt>
                <c:pt idx="43">
                  <c:v>28936</c:v>
                </c:pt>
                <c:pt idx="44">
                  <c:v>28633</c:v>
                </c:pt>
                <c:pt idx="45">
                  <c:v>30925</c:v>
                </c:pt>
                <c:pt idx="46">
                  <c:v>30830</c:v>
                </c:pt>
                <c:pt idx="47">
                  <c:v>27075</c:v>
                </c:pt>
                <c:pt idx="48">
                  <c:v>18912</c:v>
                </c:pt>
                <c:pt idx="49">
                  <c:v>15654</c:v>
                </c:pt>
                <c:pt idx="50">
                  <c:v>32091</c:v>
                </c:pt>
                <c:pt idx="51">
                  <c:v>32913</c:v>
                </c:pt>
                <c:pt idx="52">
                  <c:v>30412</c:v>
                </c:pt>
                <c:pt idx="53">
                  <c:v>25982</c:v>
                </c:pt>
                <c:pt idx="54">
                  <c:v>21704</c:v>
                </c:pt>
                <c:pt idx="55">
                  <c:v>17110</c:v>
                </c:pt>
                <c:pt idx="56">
                  <c:v>20647</c:v>
                </c:pt>
                <c:pt idx="57">
                  <c:v>34918</c:v>
                </c:pt>
                <c:pt idx="58">
                  <c:v>32188</c:v>
                </c:pt>
                <c:pt idx="59">
                  <c:v>22765</c:v>
                </c:pt>
                <c:pt idx="60">
                  <c:v>54771</c:v>
                </c:pt>
                <c:pt idx="61">
                  <c:v>34666</c:v>
                </c:pt>
                <c:pt idx="62">
                  <c:v>15762</c:v>
                </c:pt>
                <c:pt idx="63">
                  <c:v>23129</c:v>
                </c:pt>
                <c:pt idx="64">
                  <c:v>39436</c:v>
                </c:pt>
                <c:pt idx="65">
                  <c:v>42725</c:v>
                </c:pt>
                <c:pt idx="66">
                  <c:v>39483</c:v>
                </c:pt>
                <c:pt idx="67">
                  <c:v>46860</c:v>
                </c:pt>
                <c:pt idx="68">
                  <c:v>38693</c:v>
                </c:pt>
                <c:pt idx="69">
                  <c:v>30476</c:v>
                </c:pt>
                <c:pt idx="70">
                  <c:v>24052</c:v>
                </c:pt>
                <c:pt idx="71">
                  <c:v>33846</c:v>
                </c:pt>
                <c:pt idx="72">
                  <c:v>46712</c:v>
                </c:pt>
                <c:pt idx="73">
                  <c:v>48105</c:v>
                </c:pt>
                <c:pt idx="74">
                  <c:v>42223</c:v>
                </c:pt>
                <c:pt idx="75">
                  <c:v>37923</c:v>
                </c:pt>
                <c:pt idx="76">
                  <c:v>26051</c:v>
                </c:pt>
                <c:pt idx="77">
                  <c:v>20229</c:v>
                </c:pt>
                <c:pt idx="78">
                  <c:v>45305</c:v>
                </c:pt>
                <c:pt idx="79">
                  <c:v>44571</c:v>
                </c:pt>
                <c:pt idx="80">
                  <c:v>42619</c:v>
                </c:pt>
                <c:pt idx="81">
                  <c:v>45048</c:v>
                </c:pt>
                <c:pt idx="82">
                  <c:v>39023</c:v>
                </c:pt>
                <c:pt idx="83">
                  <c:v>24831</c:v>
                </c:pt>
                <c:pt idx="84">
                  <c:v>20286</c:v>
                </c:pt>
                <c:pt idx="85">
                  <c:v>41857</c:v>
                </c:pt>
                <c:pt idx="86">
                  <c:v>39924</c:v>
                </c:pt>
                <c:pt idx="87">
                  <c:v>45403</c:v>
                </c:pt>
                <c:pt idx="88">
                  <c:v>34177</c:v>
                </c:pt>
                <c:pt idx="89">
                  <c:v>28532</c:v>
                </c:pt>
                <c:pt idx="90">
                  <c:v>23529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  <c:pt idx="100">
                  <c:v>44041</c:v>
                </c:pt>
                <c:pt idx="101">
                  <c:v>44042</c:v>
                </c:pt>
                <c:pt idx="102">
                  <c:v>44043</c:v>
                </c:pt>
                <c:pt idx="103">
                  <c:v>44044</c:v>
                </c:pt>
                <c:pt idx="104">
                  <c:v>44045</c:v>
                </c:pt>
                <c:pt idx="105">
                  <c:v>44046</c:v>
                </c:pt>
                <c:pt idx="106">
                  <c:v>44047</c:v>
                </c:pt>
                <c:pt idx="107">
                  <c:v>44048</c:v>
                </c:pt>
                <c:pt idx="108">
                  <c:v>44049</c:v>
                </c:pt>
                <c:pt idx="109">
                  <c:v>44050</c:v>
                </c:pt>
                <c:pt idx="110">
                  <c:v>44051</c:v>
                </c:pt>
                <c:pt idx="111">
                  <c:v>44052</c:v>
                </c:pt>
                <c:pt idx="112">
                  <c:v>44053</c:v>
                </c:pt>
                <c:pt idx="113">
                  <c:v>44054</c:v>
                </c:pt>
                <c:pt idx="114">
                  <c:v>44055</c:v>
                </c:pt>
                <c:pt idx="115">
                  <c:v>44056</c:v>
                </c:pt>
                <c:pt idx="116">
                  <c:v>44057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25602</c:v>
                </c:pt>
                <c:pt idx="2">
                  <c:v>28104</c:v>
                </c:pt>
                <c:pt idx="3">
                  <c:v>34195</c:v>
                </c:pt>
                <c:pt idx="4">
                  <c:v>36291</c:v>
                </c:pt>
                <c:pt idx="5">
                  <c:v>32921</c:v>
                </c:pt>
                <c:pt idx="6">
                  <c:v>27689</c:v>
                </c:pt>
                <c:pt idx="7">
                  <c:v>22465</c:v>
                </c:pt>
                <c:pt idx="8">
                  <c:v>24535</c:v>
                </c:pt>
                <c:pt idx="9">
                  <c:v>27520</c:v>
                </c:pt>
                <c:pt idx="10">
                  <c:v>29629</c:v>
                </c:pt>
                <c:pt idx="11">
                  <c:v>34162</c:v>
                </c:pt>
                <c:pt idx="12">
                  <c:v>29195</c:v>
                </c:pt>
                <c:pt idx="13">
                  <c:v>25587</c:v>
                </c:pt>
                <c:pt idx="14">
                  <c:v>22475</c:v>
                </c:pt>
                <c:pt idx="15">
                  <c:v>24185</c:v>
                </c:pt>
                <c:pt idx="16">
                  <c:v>25256</c:v>
                </c:pt>
                <c:pt idx="17">
                  <c:v>27882</c:v>
                </c:pt>
                <c:pt idx="18">
                  <c:v>27178</c:v>
                </c:pt>
                <c:pt idx="19">
                  <c:v>25733</c:v>
                </c:pt>
                <c:pt idx="20">
                  <c:v>19764</c:v>
                </c:pt>
                <c:pt idx="21">
                  <c:v>18878</c:v>
                </c:pt>
                <c:pt idx="22">
                  <c:v>22190</c:v>
                </c:pt>
                <c:pt idx="23">
                  <c:v>20958</c:v>
                </c:pt>
                <c:pt idx="24">
                  <c:v>27617</c:v>
                </c:pt>
                <c:pt idx="25">
                  <c:v>25300</c:v>
                </c:pt>
                <c:pt idx="26">
                  <c:v>25101</c:v>
                </c:pt>
                <c:pt idx="27">
                  <c:v>19004</c:v>
                </c:pt>
                <c:pt idx="28">
                  <c:v>21769</c:v>
                </c:pt>
                <c:pt idx="29">
                  <c:v>20449</c:v>
                </c:pt>
                <c:pt idx="30">
                  <c:v>23807</c:v>
                </c:pt>
                <c:pt idx="31">
                  <c:v>25355</c:v>
                </c:pt>
                <c:pt idx="32">
                  <c:v>24141</c:v>
                </c:pt>
                <c:pt idx="33">
                  <c:v>21823</c:v>
                </c:pt>
                <c:pt idx="34">
                  <c:v>20813</c:v>
                </c:pt>
                <c:pt idx="35">
                  <c:v>18991</c:v>
                </c:pt>
                <c:pt idx="36">
                  <c:v>18883</c:v>
                </c:pt>
                <c:pt idx="37">
                  <c:v>18282</c:v>
                </c:pt>
                <c:pt idx="38">
                  <c:v>22815</c:v>
                </c:pt>
                <c:pt idx="39">
                  <c:v>24504</c:v>
                </c:pt>
                <c:pt idx="40">
                  <c:v>24450</c:v>
                </c:pt>
                <c:pt idx="41">
                  <c:v>19910</c:v>
                </c:pt>
                <c:pt idx="42">
                  <c:v>17355</c:v>
                </c:pt>
                <c:pt idx="43">
                  <c:v>20895</c:v>
                </c:pt>
                <c:pt idx="44">
                  <c:v>19958</c:v>
                </c:pt>
                <c:pt idx="45">
                  <c:v>21351</c:v>
                </c:pt>
                <c:pt idx="46">
                  <c:v>25224</c:v>
                </c:pt>
                <c:pt idx="47">
                  <c:v>22732</c:v>
                </c:pt>
                <c:pt idx="48">
                  <c:v>17731</c:v>
                </c:pt>
                <c:pt idx="49">
                  <c:v>17415</c:v>
                </c:pt>
                <c:pt idx="50">
                  <c:v>18127</c:v>
                </c:pt>
                <c:pt idx="51">
                  <c:v>20794</c:v>
                </c:pt>
                <c:pt idx="52">
                  <c:v>22950</c:v>
                </c:pt>
                <c:pt idx="53">
                  <c:v>25330</c:v>
                </c:pt>
                <c:pt idx="54">
                  <c:v>25556</c:v>
                </c:pt>
                <c:pt idx="55">
                  <c:v>19824</c:v>
                </c:pt>
                <c:pt idx="56">
                  <c:v>19660</c:v>
                </c:pt>
                <c:pt idx="57">
                  <c:v>23705</c:v>
                </c:pt>
                <c:pt idx="58">
                  <c:v>25559</c:v>
                </c:pt>
                <c:pt idx="59">
                  <c:v>27809</c:v>
                </c:pt>
                <c:pt idx="60">
                  <c:v>31480</c:v>
                </c:pt>
                <c:pt idx="61">
                  <c:v>32749</c:v>
                </c:pt>
                <c:pt idx="62">
                  <c:v>26439</c:v>
                </c:pt>
                <c:pt idx="63">
                  <c:v>30536</c:v>
                </c:pt>
                <c:pt idx="64">
                  <c:v>35188</c:v>
                </c:pt>
                <c:pt idx="65">
                  <c:v>34935</c:v>
                </c:pt>
                <c:pt idx="66">
                  <c:v>39873</c:v>
                </c:pt>
                <c:pt idx="67">
                  <c:v>45255</c:v>
                </c:pt>
                <c:pt idx="68">
                  <c:v>42705</c:v>
                </c:pt>
                <c:pt idx="69">
                  <c:v>39605</c:v>
                </c:pt>
                <c:pt idx="70">
                  <c:v>40804</c:v>
                </c:pt>
                <c:pt idx="71">
                  <c:v>45746</c:v>
                </c:pt>
                <c:pt idx="72">
                  <c:v>51174</c:v>
                </c:pt>
                <c:pt idx="73">
                  <c:v>54461</c:v>
                </c:pt>
                <c:pt idx="74">
                  <c:v>53312</c:v>
                </c:pt>
                <c:pt idx="75">
                  <c:v>45880</c:v>
                </c:pt>
                <c:pt idx="76">
                  <c:v>49883</c:v>
                </c:pt>
                <c:pt idx="77">
                  <c:v>44953</c:v>
                </c:pt>
                <c:pt idx="78">
                  <c:v>60021</c:v>
                </c:pt>
                <c:pt idx="79">
                  <c:v>58601</c:v>
                </c:pt>
                <c:pt idx="80">
                  <c:v>63247</c:v>
                </c:pt>
                <c:pt idx="81">
                  <c:v>67791</c:v>
                </c:pt>
                <c:pt idx="82">
                  <c:v>60188</c:v>
                </c:pt>
                <c:pt idx="83">
                  <c:v>59017</c:v>
                </c:pt>
                <c:pt idx="84">
                  <c:v>59215</c:v>
                </c:pt>
                <c:pt idx="85">
                  <c:v>67417</c:v>
                </c:pt>
                <c:pt idx="86">
                  <c:v>67328</c:v>
                </c:pt>
                <c:pt idx="87">
                  <c:v>77255</c:v>
                </c:pt>
                <c:pt idx="88">
                  <c:v>71558</c:v>
                </c:pt>
                <c:pt idx="89">
                  <c:v>63698</c:v>
                </c:pt>
                <c:pt idx="90">
                  <c:v>61847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913</c:v>
                </c:pt>
                <c:pt idx="91">
                  <c:v>65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445</c:v>
                </c:pt>
                <c:pt idx="97">
                  <c:v>945</c:v>
                </c:pt>
                <c:pt idx="98">
                  <c:v>1012</c:v>
                </c:pt>
                <c:pt idx="99">
                  <c:v>1358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1113</c:v>
                </c:pt>
                <c:pt idx="112">
                  <c:v>1352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307</c:v>
                </c:pt>
                <c:pt idx="120">
                  <c:v>1194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993</c:v>
                </c:pt>
                <c:pt idx="130">
                  <c:v>1758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5721</c:v>
                </c:pt>
                <c:pt idx="158">
                  <c:v>4828</c:v>
                </c:pt>
                <c:pt idx="159">
                  <c:v>5984</c:v>
                </c:pt>
                <c:pt idx="160">
                  <c:v>6354</c:v>
                </c:pt>
                <c:pt idx="161">
                  <c:v>9308</c:v>
                </c:pt>
                <c:pt idx="162">
                  <c:v>6769</c:v>
                </c:pt>
                <c:pt idx="163">
                  <c:v>7662</c:v>
                </c:pt>
                <c:pt idx="164">
                  <c:v>7159</c:v>
                </c:pt>
                <c:pt idx="165">
                  <c:v>3463</c:v>
                </c:pt>
                <c:pt idx="166">
                  <c:v>8221</c:v>
                </c:pt>
                <c:pt idx="167">
                  <c:v>10384</c:v>
                </c:pt>
                <c:pt idx="168">
                  <c:v>8903</c:v>
                </c:pt>
                <c:pt idx="169">
                  <c:v>11612</c:v>
                </c:pt>
                <c:pt idx="170">
                  <c:v>9379</c:v>
                </c:pt>
                <c:pt idx="171">
                  <c:v>8495</c:v>
                </c:pt>
                <c:pt idx="172">
                  <c:v>8347</c:v>
                </c:pt>
                <c:pt idx="173">
                  <c:v>7016</c:v>
                </c:pt>
                <c:pt idx="174">
                  <c:v>9799</c:v>
                </c:pt>
                <c:pt idx="175">
                  <c:v>11315</c:v>
                </c:pt>
                <c:pt idx="176">
                  <c:v>14962</c:v>
                </c:pt>
                <c:pt idx="177">
                  <c:v>11914</c:v>
                </c:pt>
                <c:pt idx="178">
                  <c:v>9338</c:v>
                </c:pt>
                <c:pt idx="179">
                  <c:v>8151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3465</c:v>
                </c:pt>
                <c:pt idx="158">
                  <c:v>3796</c:v>
                </c:pt>
                <c:pt idx="159">
                  <c:v>625</c:v>
                </c:pt>
                <c:pt idx="160">
                  <c:v>4683</c:v>
                </c:pt>
                <c:pt idx="161">
                  <c:v>4877</c:v>
                </c:pt>
                <c:pt idx="162">
                  <c:v>3340</c:v>
                </c:pt>
                <c:pt idx="163">
                  <c:v>4427</c:v>
                </c:pt>
                <c:pt idx="164">
                  <c:v>2695</c:v>
                </c:pt>
                <c:pt idx="165">
                  <c:v>3536</c:v>
                </c:pt>
                <c:pt idx="166">
                  <c:v>3352</c:v>
                </c:pt>
                <c:pt idx="167">
                  <c:v>3639</c:v>
                </c:pt>
                <c:pt idx="168">
                  <c:v>3520</c:v>
                </c:pt>
                <c:pt idx="169">
                  <c:v>4057</c:v>
                </c:pt>
                <c:pt idx="170">
                  <c:v>4221</c:v>
                </c:pt>
                <c:pt idx="171">
                  <c:v>3038</c:v>
                </c:pt>
                <c:pt idx="172">
                  <c:v>2537</c:v>
                </c:pt>
                <c:pt idx="173">
                  <c:v>1357</c:v>
                </c:pt>
                <c:pt idx="174">
                  <c:v>4273</c:v>
                </c:pt>
                <c:pt idx="175">
                  <c:v>3257</c:v>
                </c:pt>
                <c:pt idx="176">
                  <c:v>3259</c:v>
                </c:pt>
                <c:pt idx="177">
                  <c:v>3910</c:v>
                </c:pt>
                <c:pt idx="178">
                  <c:v>2742</c:v>
                </c:pt>
                <c:pt idx="179">
                  <c:v>2359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570</c:v>
                </c:pt>
                <c:pt idx="158">
                  <c:v>508</c:v>
                </c:pt>
                <c:pt idx="159">
                  <c:v>439</c:v>
                </c:pt>
                <c:pt idx="160">
                  <c:v>520</c:v>
                </c:pt>
                <c:pt idx="161">
                  <c:v>420</c:v>
                </c:pt>
                <c:pt idx="162">
                  <c:v>878</c:v>
                </c:pt>
                <c:pt idx="163">
                  <c:v>547</c:v>
                </c:pt>
                <c:pt idx="164">
                  <c:v>587</c:v>
                </c:pt>
                <c:pt idx="165">
                  <c:v>605</c:v>
                </c:pt>
                <c:pt idx="166">
                  <c:v>439</c:v>
                </c:pt>
                <c:pt idx="167">
                  <c:v>259</c:v>
                </c:pt>
                <c:pt idx="168">
                  <c:v>734</c:v>
                </c:pt>
                <c:pt idx="169">
                  <c:v>806</c:v>
                </c:pt>
                <c:pt idx="170">
                  <c:v>751</c:v>
                </c:pt>
                <c:pt idx="171">
                  <c:v>1061</c:v>
                </c:pt>
                <c:pt idx="172">
                  <c:v>503</c:v>
                </c:pt>
                <c:pt idx="173">
                  <c:v>572</c:v>
                </c:pt>
                <c:pt idx="174">
                  <c:v>873</c:v>
                </c:pt>
                <c:pt idx="175">
                  <c:v>485</c:v>
                </c:pt>
                <c:pt idx="176">
                  <c:v>817</c:v>
                </c:pt>
                <c:pt idx="177">
                  <c:v>648</c:v>
                </c:pt>
                <c:pt idx="178">
                  <c:v>771</c:v>
                </c:pt>
                <c:pt idx="179">
                  <c:v>69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9585</c:v>
                </c:pt>
                <c:pt idx="158">
                  <c:v>8530</c:v>
                </c:pt>
                <c:pt idx="159">
                  <c:v>5266</c:v>
                </c:pt>
                <c:pt idx="160">
                  <c:v>6093</c:v>
                </c:pt>
                <c:pt idx="161">
                  <c:v>6563</c:v>
                </c:pt>
                <c:pt idx="162">
                  <c:v>10109</c:v>
                </c:pt>
                <c:pt idx="163">
                  <c:v>9488</c:v>
                </c:pt>
                <c:pt idx="164">
                  <c:v>11458</c:v>
                </c:pt>
                <c:pt idx="165">
                  <c:v>10059</c:v>
                </c:pt>
                <c:pt idx="166">
                  <c:v>6336</c:v>
                </c:pt>
                <c:pt idx="167">
                  <c:v>7347</c:v>
                </c:pt>
                <c:pt idx="168">
                  <c:v>9989</c:v>
                </c:pt>
                <c:pt idx="169">
                  <c:v>8935</c:v>
                </c:pt>
                <c:pt idx="170">
                  <c:v>11433</c:v>
                </c:pt>
                <c:pt idx="171">
                  <c:v>10360</c:v>
                </c:pt>
                <c:pt idx="172">
                  <c:v>15300</c:v>
                </c:pt>
                <c:pt idx="173">
                  <c:v>12624</c:v>
                </c:pt>
                <c:pt idx="174">
                  <c:v>9194</c:v>
                </c:pt>
                <c:pt idx="175">
                  <c:v>10181</c:v>
                </c:pt>
                <c:pt idx="176">
                  <c:v>13965</c:v>
                </c:pt>
                <c:pt idx="177">
                  <c:v>11466</c:v>
                </c:pt>
                <c:pt idx="178">
                  <c:v>10328</c:v>
                </c:pt>
                <c:pt idx="179">
                  <c:v>12478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71</c:v>
                </c:pt>
                <c:pt idx="133">
                  <c:v>51</c:v>
                </c:pt>
                <c:pt idx="134">
                  <c:v>56</c:v>
                </c:pt>
                <c:pt idx="135">
                  <c:v>932</c:v>
                </c:pt>
                <c:pt idx="136">
                  <c:v>80</c:v>
                </c:pt>
                <c:pt idx="137">
                  <c:v>764</c:v>
                </c:pt>
                <c:pt idx="138">
                  <c:v>498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1604</c:v>
                </c:pt>
                <c:pt idx="158">
                  <c:v>1381</c:v>
                </c:pt>
                <c:pt idx="159">
                  <c:v>1324</c:v>
                </c:pt>
                <c:pt idx="160">
                  <c:v>1755</c:v>
                </c:pt>
                <c:pt idx="161">
                  <c:v>1520</c:v>
                </c:pt>
                <c:pt idx="162">
                  <c:v>1782</c:v>
                </c:pt>
                <c:pt idx="163">
                  <c:v>1831</c:v>
                </c:pt>
                <c:pt idx="164">
                  <c:v>1854</c:v>
                </c:pt>
                <c:pt idx="165">
                  <c:v>1461</c:v>
                </c:pt>
                <c:pt idx="166">
                  <c:v>1533</c:v>
                </c:pt>
                <c:pt idx="167">
                  <c:v>972</c:v>
                </c:pt>
                <c:pt idx="168">
                  <c:v>1557</c:v>
                </c:pt>
                <c:pt idx="169">
                  <c:v>1782</c:v>
                </c:pt>
                <c:pt idx="170">
                  <c:v>1728</c:v>
                </c:pt>
                <c:pt idx="171">
                  <c:v>2280</c:v>
                </c:pt>
                <c:pt idx="172">
                  <c:v>1949</c:v>
                </c:pt>
                <c:pt idx="173">
                  <c:v>1520</c:v>
                </c:pt>
                <c:pt idx="174">
                  <c:v>2221</c:v>
                </c:pt>
                <c:pt idx="175">
                  <c:v>1856</c:v>
                </c:pt>
                <c:pt idx="176">
                  <c:v>1838</c:v>
                </c:pt>
                <c:pt idx="177">
                  <c:v>1977</c:v>
                </c:pt>
                <c:pt idx="178">
                  <c:v>1552</c:v>
                </c:pt>
                <c:pt idx="179">
                  <c:v>237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299</c:v>
                </c:pt>
                <c:pt idx="158">
                  <c:v>301</c:v>
                </c:pt>
                <c:pt idx="159">
                  <c:v>228</c:v>
                </c:pt>
                <c:pt idx="160">
                  <c:v>582</c:v>
                </c:pt>
                <c:pt idx="161">
                  <c:v>362</c:v>
                </c:pt>
                <c:pt idx="162">
                  <c:v>412</c:v>
                </c:pt>
                <c:pt idx="163">
                  <c:v>538</c:v>
                </c:pt>
                <c:pt idx="164">
                  <c:v>579</c:v>
                </c:pt>
                <c:pt idx="165">
                  <c:v>283</c:v>
                </c:pt>
                <c:pt idx="166">
                  <c:v>431</c:v>
                </c:pt>
                <c:pt idx="167">
                  <c:v>858</c:v>
                </c:pt>
                <c:pt idx="168">
                  <c:v>674</c:v>
                </c:pt>
                <c:pt idx="169">
                  <c:v>603</c:v>
                </c:pt>
                <c:pt idx="170">
                  <c:v>595</c:v>
                </c:pt>
                <c:pt idx="171">
                  <c:v>687</c:v>
                </c:pt>
                <c:pt idx="172">
                  <c:v>456</c:v>
                </c:pt>
                <c:pt idx="173">
                  <c:v>511</c:v>
                </c:pt>
                <c:pt idx="174">
                  <c:v>994</c:v>
                </c:pt>
                <c:pt idx="175">
                  <c:v>1074</c:v>
                </c:pt>
                <c:pt idx="176">
                  <c:v>626</c:v>
                </c:pt>
                <c:pt idx="177">
                  <c:v>700</c:v>
                </c:pt>
                <c:pt idx="178">
                  <c:v>917</c:v>
                </c:pt>
                <c:pt idx="179">
                  <c:v>209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1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7</c:v>
                </c:pt>
                <c:pt idx="130">
                  <c:v>173</c:v>
                </c:pt>
                <c:pt idx="131">
                  <c:v>214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3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1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90</c:v>
                </c:pt>
                <c:pt idx="151">
                  <c:v>403</c:v>
                </c:pt>
                <c:pt idx="152">
                  <c:v>133</c:v>
                </c:pt>
                <c:pt idx="153">
                  <c:v>412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356</c:v>
                </c:pt>
                <c:pt idx="158">
                  <c:v>224</c:v>
                </c:pt>
                <c:pt idx="159">
                  <c:v>519</c:v>
                </c:pt>
                <c:pt idx="160">
                  <c:v>497</c:v>
                </c:pt>
                <c:pt idx="161">
                  <c:v>292</c:v>
                </c:pt>
                <c:pt idx="162">
                  <c:v>532</c:v>
                </c:pt>
                <c:pt idx="163">
                  <c:v>524</c:v>
                </c:pt>
                <c:pt idx="164">
                  <c:v>423</c:v>
                </c:pt>
                <c:pt idx="165">
                  <c:v>233</c:v>
                </c:pt>
                <c:pt idx="166">
                  <c:v>395</c:v>
                </c:pt>
                <c:pt idx="167">
                  <c:v>707</c:v>
                </c:pt>
                <c:pt idx="168">
                  <c:v>672</c:v>
                </c:pt>
                <c:pt idx="169">
                  <c:v>820</c:v>
                </c:pt>
                <c:pt idx="170">
                  <c:v>659</c:v>
                </c:pt>
                <c:pt idx="171">
                  <c:v>537</c:v>
                </c:pt>
                <c:pt idx="172">
                  <c:v>274</c:v>
                </c:pt>
                <c:pt idx="173">
                  <c:v>409</c:v>
                </c:pt>
                <c:pt idx="174">
                  <c:v>951</c:v>
                </c:pt>
                <c:pt idx="175">
                  <c:v>817</c:v>
                </c:pt>
                <c:pt idx="176">
                  <c:v>816</c:v>
                </c:pt>
                <c:pt idx="177">
                  <c:v>865</c:v>
                </c:pt>
                <c:pt idx="178">
                  <c:v>966</c:v>
                </c:pt>
                <c:pt idx="179">
                  <c:v>817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578</c:v>
                </c:pt>
                <c:pt idx="158">
                  <c:v>472</c:v>
                </c:pt>
                <c:pt idx="159">
                  <c:v>564</c:v>
                </c:pt>
                <c:pt idx="160">
                  <c:v>553</c:v>
                </c:pt>
                <c:pt idx="161">
                  <c:v>499</c:v>
                </c:pt>
                <c:pt idx="162">
                  <c:v>554</c:v>
                </c:pt>
                <c:pt idx="163">
                  <c:v>596</c:v>
                </c:pt>
                <c:pt idx="164">
                  <c:v>676</c:v>
                </c:pt>
                <c:pt idx="165">
                  <c:v>410</c:v>
                </c:pt>
                <c:pt idx="166">
                  <c:v>517</c:v>
                </c:pt>
                <c:pt idx="167">
                  <c:v>564</c:v>
                </c:pt>
                <c:pt idx="168">
                  <c:v>722</c:v>
                </c:pt>
                <c:pt idx="169">
                  <c:v>601</c:v>
                </c:pt>
                <c:pt idx="170">
                  <c:v>867</c:v>
                </c:pt>
                <c:pt idx="171">
                  <c:v>632</c:v>
                </c:pt>
                <c:pt idx="172">
                  <c:v>629</c:v>
                </c:pt>
                <c:pt idx="173">
                  <c:v>546</c:v>
                </c:pt>
                <c:pt idx="174">
                  <c:v>448</c:v>
                </c:pt>
                <c:pt idx="175">
                  <c:v>413</c:v>
                </c:pt>
                <c:pt idx="176">
                  <c:v>954</c:v>
                </c:pt>
                <c:pt idx="177">
                  <c:v>727</c:v>
                </c:pt>
                <c:pt idx="178">
                  <c:v>760</c:v>
                </c:pt>
                <c:pt idx="179">
                  <c:v>78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324</c:v>
                </c:pt>
                <c:pt idx="97">
                  <c:v>434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1654</c:v>
                </c:pt>
                <c:pt idx="158">
                  <c:v>1436</c:v>
                </c:pt>
                <c:pt idx="159">
                  <c:v>1488</c:v>
                </c:pt>
                <c:pt idx="160">
                  <c:v>1591</c:v>
                </c:pt>
                <c:pt idx="161">
                  <c:v>1424</c:v>
                </c:pt>
                <c:pt idx="162">
                  <c:v>1465</c:v>
                </c:pt>
                <c:pt idx="163">
                  <c:v>2046</c:v>
                </c:pt>
                <c:pt idx="164">
                  <c:v>1408</c:v>
                </c:pt>
                <c:pt idx="165">
                  <c:v>1322</c:v>
                </c:pt>
                <c:pt idx="166">
                  <c:v>1783</c:v>
                </c:pt>
                <c:pt idx="167">
                  <c:v>1515</c:v>
                </c:pt>
                <c:pt idx="168">
                  <c:v>1397</c:v>
                </c:pt>
                <c:pt idx="169">
                  <c:v>1969</c:v>
                </c:pt>
                <c:pt idx="170">
                  <c:v>2376</c:v>
                </c:pt>
                <c:pt idx="171">
                  <c:v>1874</c:v>
                </c:pt>
                <c:pt idx="172">
                  <c:v>1865</c:v>
                </c:pt>
                <c:pt idx="173">
                  <c:v>1898</c:v>
                </c:pt>
                <c:pt idx="174">
                  <c:v>2331</c:v>
                </c:pt>
                <c:pt idx="175">
                  <c:v>1837</c:v>
                </c:pt>
                <c:pt idx="176">
                  <c:v>1871</c:v>
                </c:pt>
                <c:pt idx="177">
                  <c:v>1862</c:v>
                </c:pt>
                <c:pt idx="178">
                  <c:v>2522</c:v>
                </c:pt>
                <c:pt idx="179">
                  <c:v>1711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276</c:v>
                </c:pt>
                <c:pt idx="158">
                  <c:v>247</c:v>
                </c:pt>
                <c:pt idx="159">
                  <c:v>144</c:v>
                </c:pt>
                <c:pt idx="160">
                  <c:v>171</c:v>
                </c:pt>
                <c:pt idx="161">
                  <c:v>275</c:v>
                </c:pt>
                <c:pt idx="162">
                  <c:v>363</c:v>
                </c:pt>
                <c:pt idx="163">
                  <c:v>342</c:v>
                </c:pt>
                <c:pt idx="164">
                  <c:v>294</c:v>
                </c:pt>
                <c:pt idx="165">
                  <c:v>300</c:v>
                </c:pt>
                <c:pt idx="166">
                  <c:v>165</c:v>
                </c:pt>
                <c:pt idx="167">
                  <c:v>210</c:v>
                </c:pt>
                <c:pt idx="168">
                  <c:v>212</c:v>
                </c:pt>
                <c:pt idx="169">
                  <c:v>371</c:v>
                </c:pt>
                <c:pt idx="170">
                  <c:v>266</c:v>
                </c:pt>
                <c:pt idx="171">
                  <c:v>397</c:v>
                </c:pt>
                <c:pt idx="172">
                  <c:v>319</c:v>
                </c:pt>
                <c:pt idx="173">
                  <c:v>268</c:v>
                </c:pt>
                <c:pt idx="174">
                  <c:v>367</c:v>
                </c:pt>
                <c:pt idx="175">
                  <c:v>276</c:v>
                </c:pt>
                <c:pt idx="176">
                  <c:v>428</c:v>
                </c:pt>
                <c:pt idx="177">
                  <c:v>293</c:v>
                </c:pt>
                <c:pt idx="178">
                  <c:v>347</c:v>
                </c:pt>
                <c:pt idx="179">
                  <c:v>430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Brazil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7:$CO$57</c:f>
              <c:numCache>
                <c:formatCode>General</c:formatCode>
                <c:ptCount val="91"/>
                <c:pt idx="1">
                  <c:v>2336</c:v>
                </c:pt>
                <c:pt idx="2">
                  <c:v>2678</c:v>
                </c:pt>
                <c:pt idx="3">
                  <c:v>4279</c:v>
                </c:pt>
                <c:pt idx="4">
                  <c:v>4007</c:v>
                </c:pt>
                <c:pt idx="5">
                  <c:v>5281</c:v>
                </c:pt>
                <c:pt idx="6">
                  <c:v>3776</c:v>
                </c:pt>
                <c:pt idx="7">
                  <c:v>4346</c:v>
                </c:pt>
                <c:pt idx="8">
                  <c:v>5789</c:v>
                </c:pt>
                <c:pt idx="9">
                  <c:v>6450</c:v>
                </c:pt>
                <c:pt idx="10">
                  <c:v>7502</c:v>
                </c:pt>
                <c:pt idx="11">
                  <c:v>5015</c:v>
                </c:pt>
                <c:pt idx="12">
                  <c:v>4898</c:v>
                </c:pt>
                <c:pt idx="13">
                  <c:v>4726</c:v>
                </c:pt>
                <c:pt idx="14">
                  <c:v>6794</c:v>
                </c:pt>
                <c:pt idx="15">
                  <c:v>6835</c:v>
                </c:pt>
                <c:pt idx="16">
                  <c:v>11156</c:v>
                </c:pt>
                <c:pt idx="17">
                  <c:v>9162</c:v>
                </c:pt>
                <c:pt idx="18">
                  <c:v>11121</c:v>
                </c:pt>
                <c:pt idx="19">
                  <c:v>9167</c:v>
                </c:pt>
                <c:pt idx="20">
                  <c:v>6638</c:v>
                </c:pt>
                <c:pt idx="21">
                  <c:v>6895</c:v>
                </c:pt>
                <c:pt idx="22">
                  <c:v>8620</c:v>
                </c:pt>
                <c:pt idx="23">
                  <c:v>11923</c:v>
                </c:pt>
                <c:pt idx="24">
                  <c:v>13028</c:v>
                </c:pt>
                <c:pt idx="25">
                  <c:v>17126</c:v>
                </c:pt>
                <c:pt idx="26">
                  <c:v>13220</c:v>
                </c:pt>
                <c:pt idx="27">
                  <c:v>7569</c:v>
                </c:pt>
                <c:pt idx="28">
                  <c:v>14288</c:v>
                </c:pt>
                <c:pt idx="29">
                  <c:v>16517</c:v>
                </c:pt>
                <c:pt idx="30">
                  <c:v>19694</c:v>
                </c:pt>
                <c:pt idx="31">
                  <c:v>18508</c:v>
                </c:pt>
                <c:pt idx="32">
                  <c:v>20803</c:v>
                </c:pt>
                <c:pt idx="33">
                  <c:v>16508</c:v>
                </c:pt>
                <c:pt idx="34">
                  <c:v>15813</c:v>
                </c:pt>
                <c:pt idx="35">
                  <c:v>11687</c:v>
                </c:pt>
                <c:pt idx="36">
                  <c:v>16324</c:v>
                </c:pt>
                <c:pt idx="37">
                  <c:v>20599</c:v>
                </c:pt>
                <c:pt idx="38">
                  <c:v>26417</c:v>
                </c:pt>
                <c:pt idx="39">
                  <c:v>26928</c:v>
                </c:pt>
                <c:pt idx="40">
                  <c:v>33274</c:v>
                </c:pt>
                <c:pt idx="41">
                  <c:v>16409</c:v>
                </c:pt>
                <c:pt idx="42">
                  <c:v>11598</c:v>
                </c:pt>
                <c:pt idx="43">
                  <c:v>28936</c:v>
                </c:pt>
                <c:pt idx="44">
                  <c:v>28633</c:v>
                </c:pt>
                <c:pt idx="45">
                  <c:v>30925</c:v>
                </c:pt>
                <c:pt idx="46">
                  <c:v>30830</c:v>
                </c:pt>
                <c:pt idx="47">
                  <c:v>27075</c:v>
                </c:pt>
                <c:pt idx="48">
                  <c:v>18912</c:v>
                </c:pt>
                <c:pt idx="49">
                  <c:v>15654</c:v>
                </c:pt>
                <c:pt idx="50">
                  <c:v>32091</c:v>
                </c:pt>
                <c:pt idx="51">
                  <c:v>32913</c:v>
                </c:pt>
                <c:pt idx="52">
                  <c:v>30412</c:v>
                </c:pt>
                <c:pt idx="53">
                  <c:v>25982</c:v>
                </c:pt>
                <c:pt idx="54">
                  <c:v>21704</c:v>
                </c:pt>
                <c:pt idx="55">
                  <c:v>17110</c:v>
                </c:pt>
                <c:pt idx="56">
                  <c:v>20647</c:v>
                </c:pt>
                <c:pt idx="57">
                  <c:v>34918</c:v>
                </c:pt>
                <c:pt idx="58">
                  <c:v>32188</c:v>
                </c:pt>
                <c:pt idx="59">
                  <c:v>22765</c:v>
                </c:pt>
                <c:pt idx="60">
                  <c:v>54771</c:v>
                </c:pt>
                <c:pt idx="61">
                  <c:v>34666</c:v>
                </c:pt>
                <c:pt idx="62">
                  <c:v>15762</c:v>
                </c:pt>
                <c:pt idx="63">
                  <c:v>23129</c:v>
                </c:pt>
                <c:pt idx="64">
                  <c:v>39436</c:v>
                </c:pt>
                <c:pt idx="65">
                  <c:v>42725</c:v>
                </c:pt>
                <c:pt idx="66">
                  <c:v>39483</c:v>
                </c:pt>
                <c:pt idx="67">
                  <c:v>46860</c:v>
                </c:pt>
                <c:pt idx="68">
                  <c:v>38693</c:v>
                </c:pt>
                <c:pt idx="69">
                  <c:v>30476</c:v>
                </c:pt>
                <c:pt idx="70">
                  <c:v>24052</c:v>
                </c:pt>
                <c:pt idx="71">
                  <c:v>33846</c:v>
                </c:pt>
                <c:pt idx="72">
                  <c:v>46712</c:v>
                </c:pt>
                <c:pt idx="73">
                  <c:v>48105</c:v>
                </c:pt>
                <c:pt idx="74">
                  <c:v>42223</c:v>
                </c:pt>
                <c:pt idx="75">
                  <c:v>37923</c:v>
                </c:pt>
                <c:pt idx="76">
                  <c:v>26051</c:v>
                </c:pt>
                <c:pt idx="77">
                  <c:v>20229</c:v>
                </c:pt>
                <c:pt idx="78">
                  <c:v>45305</c:v>
                </c:pt>
                <c:pt idx="79">
                  <c:v>44571</c:v>
                </c:pt>
                <c:pt idx="80">
                  <c:v>42619</c:v>
                </c:pt>
                <c:pt idx="81">
                  <c:v>45048</c:v>
                </c:pt>
                <c:pt idx="82">
                  <c:v>39023</c:v>
                </c:pt>
                <c:pt idx="83">
                  <c:v>24831</c:v>
                </c:pt>
                <c:pt idx="84">
                  <c:v>20286</c:v>
                </c:pt>
                <c:pt idx="85">
                  <c:v>41857</c:v>
                </c:pt>
                <c:pt idx="86">
                  <c:v>39924</c:v>
                </c:pt>
                <c:pt idx="87">
                  <c:v>45403</c:v>
                </c:pt>
                <c:pt idx="88">
                  <c:v>34177</c:v>
                </c:pt>
                <c:pt idx="89">
                  <c:v>28532</c:v>
                </c:pt>
                <c:pt idx="90">
                  <c:v>23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6:$CX$96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25602</c:v>
                </c:pt>
                <c:pt idx="2">
                  <c:v>28104</c:v>
                </c:pt>
                <c:pt idx="3">
                  <c:v>34195</c:v>
                </c:pt>
                <c:pt idx="4">
                  <c:v>36291</c:v>
                </c:pt>
                <c:pt idx="5">
                  <c:v>32921</c:v>
                </c:pt>
                <c:pt idx="6">
                  <c:v>27689</c:v>
                </c:pt>
                <c:pt idx="7">
                  <c:v>22465</c:v>
                </c:pt>
                <c:pt idx="8">
                  <c:v>24535</c:v>
                </c:pt>
                <c:pt idx="9">
                  <c:v>27520</c:v>
                </c:pt>
                <c:pt idx="10">
                  <c:v>29629</c:v>
                </c:pt>
                <c:pt idx="11">
                  <c:v>34162</c:v>
                </c:pt>
                <c:pt idx="12">
                  <c:v>29195</c:v>
                </c:pt>
                <c:pt idx="13">
                  <c:v>25587</c:v>
                </c:pt>
                <c:pt idx="14">
                  <c:v>22475</c:v>
                </c:pt>
                <c:pt idx="15">
                  <c:v>24185</c:v>
                </c:pt>
                <c:pt idx="16">
                  <c:v>25256</c:v>
                </c:pt>
                <c:pt idx="17">
                  <c:v>27882</c:v>
                </c:pt>
                <c:pt idx="18">
                  <c:v>27178</c:v>
                </c:pt>
                <c:pt idx="19">
                  <c:v>25733</c:v>
                </c:pt>
                <c:pt idx="20">
                  <c:v>19764</c:v>
                </c:pt>
                <c:pt idx="21">
                  <c:v>18878</c:v>
                </c:pt>
                <c:pt idx="22">
                  <c:v>22190</c:v>
                </c:pt>
                <c:pt idx="23">
                  <c:v>20958</c:v>
                </c:pt>
                <c:pt idx="24">
                  <c:v>27617</c:v>
                </c:pt>
                <c:pt idx="25">
                  <c:v>25300</c:v>
                </c:pt>
                <c:pt idx="26">
                  <c:v>25101</c:v>
                </c:pt>
                <c:pt idx="27">
                  <c:v>19004</c:v>
                </c:pt>
                <c:pt idx="28">
                  <c:v>21769</c:v>
                </c:pt>
                <c:pt idx="29">
                  <c:v>20449</c:v>
                </c:pt>
                <c:pt idx="30">
                  <c:v>23807</c:v>
                </c:pt>
                <c:pt idx="31">
                  <c:v>25355</c:v>
                </c:pt>
                <c:pt idx="32">
                  <c:v>24141</c:v>
                </c:pt>
                <c:pt idx="33">
                  <c:v>21823</c:v>
                </c:pt>
                <c:pt idx="34">
                  <c:v>20813</c:v>
                </c:pt>
                <c:pt idx="35">
                  <c:v>18991</c:v>
                </c:pt>
                <c:pt idx="36">
                  <c:v>18883</c:v>
                </c:pt>
                <c:pt idx="37">
                  <c:v>18282</c:v>
                </c:pt>
                <c:pt idx="38">
                  <c:v>22815</c:v>
                </c:pt>
                <c:pt idx="39">
                  <c:v>24504</c:v>
                </c:pt>
                <c:pt idx="40">
                  <c:v>24450</c:v>
                </c:pt>
                <c:pt idx="41">
                  <c:v>19910</c:v>
                </c:pt>
                <c:pt idx="42">
                  <c:v>17355</c:v>
                </c:pt>
                <c:pt idx="43">
                  <c:v>20895</c:v>
                </c:pt>
                <c:pt idx="44">
                  <c:v>19958</c:v>
                </c:pt>
                <c:pt idx="45">
                  <c:v>21351</c:v>
                </c:pt>
                <c:pt idx="46">
                  <c:v>25224</c:v>
                </c:pt>
                <c:pt idx="47">
                  <c:v>22732</c:v>
                </c:pt>
                <c:pt idx="48">
                  <c:v>17731</c:v>
                </c:pt>
                <c:pt idx="49">
                  <c:v>17415</c:v>
                </c:pt>
                <c:pt idx="50">
                  <c:v>18127</c:v>
                </c:pt>
                <c:pt idx="51">
                  <c:v>20794</c:v>
                </c:pt>
                <c:pt idx="52">
                  <c:v>22950</c:v>
                </c:pt>
                <c:pt idx="53">
                  <c:v>25330</c:v>
                </c:pt>
                <c:pt idx="54">
                  <c:v>25556</c:v>
                </c:pt>
                <c:pt idx="55">
                  <c:v>19824</c:v>
                </c:pt>
                <c:pt idx="56">
                  <c:v>19660</c:v>
                </c:pt>
                <c:pt idx="57">
                  <c:v>23705</c:v>
                </c:pt>
                <c:pt idx="58">
                  <c:v>25559</c:v>
                </c:pt>
                <c:pt idx="59">
                  <c:v>27809</c:v>
                </c:pt>
                <c:pt idx="60">
                  <c:v>31480</c:v>
                </c:pt>
                <c:pt idx="61">
                  <c:v>32749</c:v>
                </c:pt>
                <c:pt idx="62">
                  <c:v>26439</c:v>
                </c:pt>
                <c:pt idx="63">
                  <c:v>30536</c:v>
                </c:pt>
                <c:pt idx="64">
                  <c:v>35188</c:v>
                </c:pt>
                <c:pt idx="65">
                  <c:v>34935</c:v>
                </c:pt>
                <c:pt idx="66">
                  <c:v>39873</c:v>
                </c:pt>
                <c:pt idx="67">
                  <c:v>45255</c:v>
                </c:pt>
                <c:pt idx="68">
                  <c:v>42705</c:v>
                </c:pt>
                <c:pt idx="69">
                  <c:v>39605</c:v>
                </c:pt>
                <c:pt idx="70">
                  <c:v>40804</c:v>
                </c:pt>
                <c:pt idx="71">
                  <c:v>45746</c:v>
                </c:pt>
                <c:pt idx="72">
                  <c:v>51174</c:v>
                </c:pt>
                <c:pt idx="73">
                  <c:v>54461</c:v>
                </c:pt>
                <c:pt idx="74">
                  <c:v>53312</c:v>
                </c:pt>
                <c:pt idx="75">
                  <c:v>45880</c:v>
                </c:pt>
                <c:pt idx="76">
                  <c:v>49883</c:v>
                </c:pt>
                <c:pt idx="77">
                  <c:v>44953</c:v>
                </c:pt>
                <c:pt idx="78">
                  <c:v>60021</c:v>
                </c:pt>
                <c:pt idx="79">
                  <c:v>58601</c:v>
                </c:pt>
                <c:pt idx="80">
                  <c:v>63247</c:v>
                </c:pt>
                <c:pt idx="81">
                  <c:v>67791</c:v>
                </c:pt>
                <c:pt idx="82">
                  <c:v>60188</c:v>
                </c:pt>
                <c:pt idx="83">
                  <c:v>59017</c:v>
                </c:pt>
                <c:pt idx="84">
                  <c:v>59215</c:v>
                </c:pt>
                <c:pt idx="85">
                  <c:v>67417</c:v>
                </c:pt>
                <c:pt idx="86">
                  <c:v>67328</c:v>
                </c:pt>
                <c:pt idx="87">
                  <c:v>77255</c:v>
                </c:pt>
                <c:pt idx="88">
                  <c:v>71558</c:v>
                </c:pt>
                <c:pt idx="89">
                  <c:v>63698</c:v>
                </c:pt>
                <c:pt idx="90">
                  <c:v>61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38771.342857141048</c:v>
                </c:pt>
                <c:pt idx="78">
                  <c:v>38249.75164835155</c:v>
                </c:pt>
                <c:pt idx="79">
                  <c:v>37728.160439558327</c:v>
                </c:pt>
                <c:pt idx="80">
                  <c:v>37206.56923076883</c:v>
                </c:pt>
                <c:pt idx="81">
                  <c:v>36684.978021975607</c:v>
                </c:pt>
                <c:pt idx="82">
                  <c:v>36163.386813186109</c:v>
                </c:pt>
                <c:pt idx="83">
                  <c:v>35641.795604396611</c:v>
                </c:pt>
                <c:pt idx="84">
                  <c:v>35120.204395603389</c:v>
                </c:pt>
                <c:pt idx="85">
                  <c:v>34598.613186813891</c:v>
                </c:pt>
                <c:pt idx="86">
                  <c:v>34077.021978020668</c:v>
                </c:pt>
                <c:pt idx="87">
                  <c:v>33555.43076923117</c:v>
                </c:pt>
                <c:pt idx="88">
                  <c:v>33033.839560437948</c:v>
                </c:pt>
                <c:pt idx="89">
                  <c:v>32512.24835164845</c:v>
                </c:pt>
                <c:pt idx="90">
                  <c:v>31990.6571428552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55948.171428576112</c:v>
                </c:pt>
                <c:pt idx="78">
                  <c:v>57034.562637366354</c:v>
                </c:pt>
                <c:pt idx="79">
                  <c:v>58120.953846156597</c:v>
                </c:pt>
                <c:pt idx="80">
                  <c:v>59207.34505495429</c:v>
                </c:pt>
                <c:pt idx="81">
                  <c:v>60293.736263744533</c:v>
                </c:pt>
                <c:pt idx="82">
                  <c:v>61380.127472534776</c:v>
                </c:pt>
                <c:pt idx="83">
                  <c:v>62466.518681325018</c:v>
                </c:pt>
                <c:pt idx="84">
                  <c:v>63552.909890115261</c:v>
                </c:pt>
                <c:pt idx="85">
                  <c:v>64639.301098905504</c:v>
                </c:pt>
                <c:pt idx="86">
                  <c:v>65725.692307695746</c:v>
                </c:pt>
                <c:pt idx="87">
                  <c:v>66812.083516485989</c:v>
                </c:pt>
                <c:pt idx="88">
                  <c:v>67898.474725283682</c:v>
                </c:pt>
                <c:pt idx="89">
                  <c:v>68984.865934073925</c:v>
                </c:pt>
                <c:pt idx="90">
                  <c:v>70071.2571428641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Brazil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40743</c:v>
                </c:pt>
                <c:pt idx="1">
                  <c:v>43079</c:v>
                </c:pt>
                <c:pt idx="2">
                  <c:v>45757</c:v>
                </c:pt>
                <c:pt idx="3">
                  <c:v>50036</c:v>
                </c:pt>
                <c:pt idx="4">
                  <c:v>54043</c:v>
                </c:pt>
                <c:pt idx="5">
                  <c:v>59324</c:v>
                </c:pt>
                <c:pt idx="6">
                  <c:v>63100</c:v>
                </c:pt>
                <c:pt idx="7">
                  <c:v>67446</c:v>
                </c:pt>
                <c:pt idx="8">
                  <c:v>73235</c:v>
                </c:pt>
                <c:pt idx="9">
                  <c:v>79685</c:v>
                </c:pt>
                <c:pt idx="10">
                  <c:v>87187</c:v>
                </c:pt>
                <c:pt idx="11">
                  <c:v>92202</c:v>
                </c:pt>
                <c:pt idx="12">
                  <c:v>97100</c:v>
                </c:pt>
                <c:pt idx="13">
                  <c:v>101826</c:v>
                </c:pt>
                <c:pt idx="14">
                  <c:v>108620</c:v>
                </c:pt>
                <c:pt idx="15">
                  <c:v>115455</c:v>
                </c:pt>
                <c:pt idx="16">
                  <c:v>126611</c:v>
                </c:pt>
                <c:pt idx="17">
                  <c:v>135773</c:v>
                </c:pt>
                <c:pt idx="18">
                  <c:v>146894</c:v>
                </c:pt>
                <c:pt idx="19">
                  <c:v>156061</c:v>
                </c:pt>
                <c:pt idx="20">
                  <c:v>162699</c:v>
                </c:pt>
                <c:pt idx="21">
                  <c:v>169594</c:v>
                </c:pt>
                <c:pt idx="22">
                  <c:v>178214</c:v>
                </c:pt>
                <c:pt idx="23">
                  <c:v>190137</c:v>
                </c:pt>
                <c:pt idx="24">
                  <c:v>203165</c:v>
                </c:pt>
                <c:pt idx="25">
                  <c:v>220291</c:v>
                </c:pt>
                <c:pt idx="26">
                  <c:v>233511</c:v>
                </c:pt>
                <c:pt idx="27">
                  <c:v>241080</c:v>
                </c:pt>
                <c:pt idx="28">
                  <c:v>255368</c:v>
                </c:pt>
                <c:pt idx="29">
                  <c:v>271885</c:v>
                </c:pt>
                <c:pt idx="30">
                  <c:v>291579</c:v>
                </c:pt>
                <c:pt idx="31">
                  <c:v>310087</c:v>
                </c:pt>
                <c:pt idx="32">
                  <c:v>330890</c:v>
                </c:pt>
                <c:pt idx="33">
                  <c:v>347398</c:v>
                </c:pt>
                <c:pt idx="34">
                  <c:v>363211</c:v>
                </c:pt>
                <c:pt idx="35">
                  <c:v>374898</c:v>
                </c:pt>
                <c:pt idx="36">
                  <c:v>391222</c:v>
                </c:pt>
                <c:pt idx="37">
                  <c:v>411821</c:v>
                </c:pt>
                <c:pt idx="38">
                  <c:v>438238</c:v>
                </c:pt>
                <c:pt idx="39">
                  <c:v>465166</c:v>
                </c:pt>
                <c:pt idx="40">
                  <c:v>498440</c:v>
                </c:pt>
                <c:pt idx="41">
                  <c:v>514849</c:v>
                </c:pt>
                <c:pt idx="42">
                  <c:v>526447</c:v>
                </c:pt>
                <c:pt idx="43">
                  <c:v>555383</c:v>
                </c:pt>
                <c:pt idx="44">
                  <c:v>584016</c:v>
                </c:pt>
                <c:pt idx="45">
                  <c:v>614941</c:v>
                </c:pt>
                <c:pt idx="46">
                  <c:v>645771</c:v>
                </c:pt>
                <c:pt idx="47">
                  <c:v>672846</c:v>
                </c:pt>
                <c:pt idx="48">
                  <c:v>691758</c:v>
                </c:pt>
                <c:pt idx="49">
                  <c:v>707412</c:v>
                </c:pt>
                <c:pt idx="50">
                  <c:v>739503</c:v>
                </c:pt>
                <c:pt idx="51">
                  <c:v>772416</c:v>
                </c:pt>
                <c:pt idx="52">
                  <c:v>802828</c:v>
                </c:pt>
                <c:pt idx="53">
                  <c:v>828810</c:v>
                </c:pt>
                <c:pt idx="54">
                  <c:v>850514</c:v>
                </c:pt>
                <c:pt idx="55">
                  <c:v>867624</c:v>
                </c:pt>
                <c:pt idx="56">
                  <c:v>888271</c:v>
                </c:pt>
                <c:pt idx="57">
                  <c:v>923189</c:v>
                </c:pt>
                <c:pt idx="58">
                  <c:v>955377</c:v>
                </c:pt>
                <c:pt idx="59">
                  <c:v>978142</c:v>
                </c:pt>
                <c:pt idx="60">
                  <c:v>1032913</c:v>
                </c:pt>
                <c:pt idx="61">
                  <c:v>1067579</c:v>
                </c:pt>
                <c:pt idx="62">
                  <c:v>1083341</c:v>
                </c:pt>
                <c:pt idx="63">
                  <c:v>1106470</c:v>
                </c:pt>
                <c:pt idx="64">
                  <c:v>1145906</c:v>
                </c:pt>
                <c:pt idx="65">
                  <c:v>1188631</c:v>
                </c:pt>
                <c:pt idx="66">
                  <c:v>1228114</c:v>
                </c:pt>
                <c:pt idx="67">
                  <c:v>1274974</c:v>
                </c:pt>
                <c:pt idx="68">
                  <c:v>1313667</c:v>
                </c:pt>
                <c:pt idx="69">
                  <c:v>1344143</c:v>
                </c:pt>
                <c:pt idx="70">
                  <c:v>1368195</c:v>
                </c:pt>
                <c:pt idx="71">
                  <c:v>1402041</c:v>
                </c:pt>
                <c:pt idx="72">
                  <c:v>1448753</c:v>
                </c:pt>
                <c:pt idx="73">
                  <c:v>1496858</c:v>
                </c:pt>
                <c:pt idx="74">
                  <c:v>1539081</c:v>
                </c:pt>
                <c:pt idx="75">
                  <c:v>1577004</c:v>
                </c:pt>
                <c:pt idx="76">
                  <c:v>1603055</c:v>
                </c:pt>
                <c:pt idx="77">
                  <c:v>1623284</c:v>
                </c:pt>
                <c:pt idx="78">
                  <c:v>1668589</c:v>
                </c:pt>
                <c:pt idx="79">
                  <c:v>1713160</c:v>
                </c:pt>
                <c:pt idx="80">
                  <c:v>1755779</c:v>
                </c:pt>
                <c:pt idx="81">
                  <c:v>1800827</c:v>
                </c:pt>
                <c:pt idx="82">
                  <c:v>1839850</c:v>
                </c:pt>
                <c:pt idx="83">
                  <c:v>1864681</c:v>
                </c:pt>
                <c:pt idx="84">
                  <c:v>1884967</c:v>
                </c:pt>
                <c:pt idx="85">
                  <c:v>1926824</c:v>
                </c:pt>
                <c:pt idx="86">
                  <c:v>1966748</c:v>
                </c:pt>
                <c:pt idx="87">
                  <c:v>2012151</c:v>
                </c:pt>
                <c:pt idx="88">
                  <c:v>2046328</c:v>
                </c:pt>
                <c:pt idx="89">
                  <c:v>2074860</c:v>
                </c:pt>
                <c:pt idx="90">
                  <c:v>20983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783716</c:v>
                </c:pt>
                <c:pt idx="1">
                  <c:v>809318</c:v>
                </c:pt>
                <c:pt idx="2">
                  <c:v>837422</c:v>
                </c:pt>
                <c:pt idx="3">
                  <c:v>871617</c:v>
                </c:pt>
                <c:pt idx="4">
                  <c:v>907908</c:v>
                </c:pt>
                <c:pt idx="5">
                  <c:v>940829</c:v>
                </c:pt>
                <c:pt idx="6">
                  <c:v>968518</c:v>
                </c:pt>
                <c:pt idx="7">
                  <c:v>990983</c:v>
                </c:pt>
                <c:pt idx="8">
                  <c:v>1015518</c:v>
                </c:pt>
                <c:pt idx="9">
                  <c:v>1043038</c:v>
                </c:pt>
                <c:pt idx="10">
                  <c:v>1072667</c:v>
                </c:pt>
                <c:pt idx="11">
                  <c:v>1106829</c:v>
                </c:pt>
                <c:pt idx="12">
                  <c:v>1136024</c:v>
                </c:pt>
                <c:pt idx="13">
                  <c:v>1161611</c:v>
                </c:pt>
                <c:pt idx="14">
                  <c:v>1184086</c:v>
                </c:pt>
                <c:pt idx="15">
                  <c:v>1208271</c:v>
                </c:pt>
                <c:pt idx="16">
                  <c:v>1233527</c:v>
                </c:pt>
                <c:pt idx="17">
                  <c:v>1261409</c:v>
                </c:pt>
                <c:pt idx="18">
                  <c:v>1288587</c:v>
                </c:pt>
                <c:pt idx="19">
                  <c:v>1314320</c:v>
                </c:pt>
                <c:pt idx="20">
                  <c:v>1334084</c:v>
                </c:pt>
                <c:pt idx="21">
                  <c:v>1352962</c:v>
                </c:pt>
                <c:pt idx="22">
                  <c:v>1375152</c:v>
                </c:pt>
                <c:pt idx="23">
                  <c:v>1396110</c:v>
                </c:pt>
                <c:pt idx="24">
                  <c:v>1423727</c:v>
                </c:pt>
                <c:pt idx="25">
                  <c:v>1449027</c:v>
                </c:pt>
                <c:pt idx="26">
                  <c:v>1474128</c:v>
                </c:pt>
                <c:pt idx="27">
                  <c:v>1493132</c:v>
                </c:pt>
                <c:pt idx="28">
                  <c:v>1514901</c:v>
                </c:pt>
                <c:pt idx="29">
                  <c:v>1535350</c:v>
                </c:pt>
                <c:pt idx="30">
                  <c:v>1559157</c:v>
                </c:pt>
                <c:pt idx="31">
                  <c:v>1584512</c:v>
                </c:pt>
                <c:pt idx="32">
                  <c:v>1608653</c:v>
                </c:pt>
                <c:pt idx="33">
                  <c:v>1630476</c:v>
                </c:pt>
                <c:pt idx="34">
                  <c:v>1651289</c:v>
                </c:pt>
                <c:pt idx="35">
                  <c:v>1670280</c:v>
                </c:pt>
                <c:pt idx="36">
                  <c:v>1689163</c:v>
                </c:pt>
                <c:pt idx="37">
                  <c:v>1707445</c:v>
                </c:pt>
                <c:pt idx="38">
                  <c:v>1730260</c:v>
                </c:pt>
                <c:pt idx="39">
                  <c:v>1754764</c:v>
                </c:pt>
                <c:pt idx="40">
                  <c:v>1779214</c:v>
                </c:pt>
                <c:pt idx="41">
                  <c:v>1799124</c:v>
                </c:pt>
                <c:pt idx="42">
                  <c:v>1816479</c:v>
                </c:pt>
                <c:pt idx="43">
                  <c:v>1837374</c:v>
                </c:pt>
                <c:pt idx="44">
                  <c:v>1857332</c:v>
                </c:pt>
                <c:pt idx="45">
                  <c:v>1878683</c:v>
                </c:pt>
                <c:pt idx="46">
                  <c:v>1903907</c:v>
                </c:pt>
                <c:pt idx="47">
                  <c:v>1926639</c:v>
                </c:pt>
                <c:pt idx="48">
                  <c:v>1944370</c:v>
                </c:pt>
                <c:pt idx="49">
                  <c:v>1961785</c:v>
                </c:pt>
                <c:pt idx="50">
                  <c:v>1979912</c:v>
                </c:pt>
                <c:pt idx="51">
                  <c:v>2000706</c:v>
                </c:pt>
                <c:pt idx="52">
                  <c:v>2023656</c:v>
                </c:pt>
                <c:pt idx="53">
                  <c:v>2048986</c:v>
                </c:pt>
                <c:pt idx="54">
                  <c:v>2074542</c:v>
                </c:pt>
                <c:pt idx="55">
                  <c:v>2094366</c:v>
                </c:pt>
                <c:pt idx="56">
                  <c:v>2114026</c:v>
                </c:pt>
                <c:pt idx="57">
                  <c:v>2137731</c:v>
                </c:pt>
                <c:pt idx="58">
                  <c:v>2163290</c:v>
                </c:pt>
                <c:pt idx="59">
                  <c:v>2191099</c:v>
                </c:pt>
                <c:pt idx="60">
                  <c:v>2222579</c:v>
                </c:pt>
                <c:pt idx="61">
                  <c:v>2255328</c:v>
                </c:pt>
                <c:pt idx="62">
                  <c:v>2281767</c:v>
                </c:pt>
                <c:pt idx="63">
                  <c:v>2312303</c:v>
                </c:pt>
                <c:pt idx="64">
                  <c:v>2347491</c:v>
                </c:pt>
                <c:pt idx="65">
                  <c:v>2382426</c:v>
                </c:pt>
                <c:pt idx="66">
                  <c:v>2422299</c:v>
                </c:pt>
                <c:pt idx="67">
                  <c:v>2467554</c:v>
                </c:pt>
                <c:pt idx="68">
                  <c:v>2510259</c:v>
                </c:pt>
                <c:pt idx="69">
                  <c:v>2549864</c:v>
                </c:pt>
                <c:pt idx="70">
                  <c:v>2590668</c:v>
                </c:pt>
                <c:pt idx="71">
                  <c:v>2636414</c:v>
                </c:pt>
                <c:pt idx="72">
                  <c:v>2687588</c:v>
                </c:pt>
                <c:pt idx="73">
                  <c:v>2742049</c:v>
                </c:pt>
                <c:pt idx="74">
                  <c:v>2795361</c:v>
                </c:pt>
                <c:pt idx="75">
                  <c:v>2841241</c:v>
                </c:pt>
                <c:pt idx="76">
                  <c:v>2891124</c:v>
                </c:pt>
                <c:pt idx="77">
                  <c:v>2936077</c:v>
                </c:pt>
                <c:pt idx="78">
                  <c:v>2996098</c:v>
                </c:pt>
                <c:pt idx="79">
                  <c:v>3054699</c:v>
                </c:pt>
                <c:pt idx="80">
                  <c:v>3117946</c:v>
                </c:pt>
                <c:pt idx="81">
                  <c:v>3185737</c:v>
                </c:pt>
                <c:pt idx="82">
                  <c:v>3245925</c:v>
                </c:pt>
                <c:pt idx="83">
                  <c:v>3304942</c:v>
                </c:pt>
                <c:pt idx="84">
                  <c:v>3364157</c:v>
                </c:pt>
                <c:pt idx="85">
                  <c:v>3431574</c:v>
                </c:pt>
                <c:pt idx="86">
                  <c:v>3498902</c:v>
                </c:pt>
                <c:pt idx="87">
                  <c:v>3576157</c:v>
                </c:pt>
                <c:pt idx="88">
                  <c:v>3647715</c:v>
                </c:pt>
                <c:pt idx="89">
                  <c:v>3711413</c:v>
                </c:pt>
                <c:pt idx="90">
                  <c:v>37732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728</c:v>
                </c:pt>
                <c:pt idx="158">
                  <c:v>0</c:v>
                </c:pt>
                <c:pt idx="159">
                  <c:v>2125</c:v>
                </c:pt>
                <c:pt idx="160">
                  <c:v>1212</c:v>
                </c:pt>
                <c:pt idx="161">
                  <c:v>1806</c:v>
                </c:pt>
                <c:pt idx="162">
                  <c:v>1575</c:v>
                </c:pt>
                <c:pt idx="163">
                  <c:v>1822</c:v>
                </c:pt>
                <c:pt idx="164">
                  <c:v>1428</c:v>
                </c:pt>
                <c:pt idx="165">
                  <c:v>1176</c:v>
                </c:pt>
                <c:pt idx="166">
                  <c:v>723</c:v>
                </c:pt>
                <c:pt idx="167">
                  <c:v>1475</c:v>
                </c:pt>
                <c:pt idx="168">
                  <c:v>2472</c:v>
                </c:pt>
                <c:pt idx="169">
                  <c:v>1605</c:v>
                </c:pt>
                <c:pt idx="170">
                  <c:v>1955</c:v>
                </c:pt>
                <c:pt idx="171">
                  <c:v>1460</c:v>
                </c:pt>
                <c:pt idx="172">
                  <c:v>954</c:v>
                </c:pt>
                <c:pt idx="173">
                  <c:v>3314</c:v>
                </c:pt>
                <c:pt idx="174">
                  <c:v>1514</c:v>
                </c:pt>
                <c:pt idx="175">
                  <c:v>2273</c:v>
                </c:pt>
                <c:pt idx="176">
                  <c:v>2479</c:v>
                </c:pt>
                <c:pt idx="177">
                  <c:v>2279</c:v>
                </c:pt>
                <c:pt idx="178">
                  <c:v>2517</c:v>
                </c:pt>
                <c:pt idx="179">
                  <c:v>1779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58</c:v>
                </c:pt>
                <c:pt idx="158">
                  <c:v>74</c:v>
                </c:pt>
                <c:pt idx="159">
                  <c:v>69</c:v>
                </c:pt>
                <c:pt idx="160">
                  <c:v>43</c:v>
                </c:pt>
                <c:pt idx="161">
                  <c:v>107</c:v>
                </c:pt>
                <c:pt idx="162">
                  <c:v>68</c:v>
                </c:pt>
                <c:pt idx="163">
                  <c:v>109</c:v>
                </c:pt>
                <c:pt idx="164">
                  <c:v>115</c:v>
                </c:pt>
                <c:pt idx="165">
                  <c:v>115</c:v>
                </c:pt>
                <c:pt idx="166">
                  <c:v>85</c:v>
                </c:pt>
                <c:pt idx="167">
                  <c:v>56</c:v>
                </c:pt>
                <c:pt idx="168">
                  <c:v>92</c:v>
                </c:pt>
                <c:pt idx="169">
                  <c:v>102</c:v>
                </c:pt>
                <c:pt idx="170">
                  <c:v>94</c:v>
                </c:pt>
                <c:pt idx="171">
                  <c:v>74</c:v>
                </c:pt>
                <c:pt idx="172">
                  <c:v>114</c:v>
                </c:pt>
                <c:pt idx="173">
                  <c:v>51</c:v>
                </c:pt>
                <c:pt idx="174">
                  <c:v>73</c:v>
                </c:pt>
                <c:pt idx="175">
                  <c:v>133</c:v>
                </c:pt>
                <c:pt idx="176">
                  <c:v>116</c:v>
                </c:pt>
                <c:pt idx="177">
                  <c:v>169</c:v>
                </c:pt>
                <c:pt idx="178">
                  <c:v>134</c:v>
                </c:pt>
                <c:pt idx="179">
                  <c:v>82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GP$4</c:f>
              <c:numCache>
                <c:formatCode>General</c:formatCode>
                <c:ptCount val="193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4</c:v>
                </c:pt>
                <c:pt idx="40">
                  <c:v>89</c:v>
                </c:pt>
                <c:pt idx="41">
                  <c:v>75</c:v>
                </c:pt>
                <c:pt idx="42">
                  <c:v>93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2</c:v>
                </c:pt>
                <c:pt idx="47">
                  <c:v>186</c:v>
                </c:pt>
                <c:pt idx="48">
                  <c:v>276</c:v>
                </c:pt>
                <c:pt idx="49">
                  <c:v>348</c:v>
                </c:pt>
                <c:pt idx="50">
                  <c:v>302</c:v>
                </c:pt>
                <c:pt idx="51">
                  <c:v>498</c:v>
                </c:pt>
                <c:pt idx="52">
                  <c:v>419</c:v>
                </c:pt>
                <c:pt idx="53">
                  <c:v>639</c:v>
                </c:pt>
                <c:pt idx="54">
                  <c:v>679</c:v>
                </c:pt>
                <c:pt idx="55">
                  <c:v>804</c:v>
                </c:pt>
                <c:pt idx="56">
                  <c:v>894</c:v>
                </c:pt>
                <c:pt idx="57">
                  <c:v>1105</c:v>
                </c:pt>
                <c:pt idx="58">
                  <c:v>1480</c:v>
                </c:pt>
                <c:pt idx="59">
                  <c:v>1706</c:v>
                </c:pt>
                <c:pt idx="60">
                  <c:v>1700</c:v>
                </c:pt>
                <c:pt idx="61">
                  <c:v>1917</c:v>
                </c:pt>
                <c:pt idx="62">
                  <c:v>2269</c:v>
                </c:pt>
                <c:pt idx="63">
                  <c:v>2775</c:v>
                </c:pt>
                <c:pt idx="64">
                  <c:v>3002</c:v>
                </c:pt>
                <c:pt idx="65">
                  <c:v>3514</c:v>
                </c:pt>
                <c:pt idx="66">
                  <c:v>3678</c:v>
                </c:pt>
                <c:pt idx="67">
                  <c:v>3465</c:v>
                </c:pt>
                <c:pt idx="68">
                  <c:v>4161</c:v>
                </c:pt>
                <c:pt idx="69">
                  <c:v>4843</c:v>
                </c:pt>
                <c:pt idx="70">
                  <c:v>5548</c:v>
                </c:pt>
                <c:pt idx="71">
                  <c:v>6303</c:v>
                </c:pt>
                <c:pt idx="72">
                  <c:v>5976</c:v>
                </c:pt>
                <c:pt idx="73">
                  <c:v>5847</c:v>
                </c:pt>
                <c:pt idx="74">
                  <c:v>5010</c:v>
                </c:pt>
                <c:pt idx="75">
                  <c:v>5832</c:v>
                </c:pt>
                <c:pt idx="76">
                  <c:v>7902</c:v>
                </c:pt>
                <c:pt idx="77">
                  <c:v>6724</c:v>
                </c:pt>
                <c:pt idx="78">
                  <c:v>7614</c:v>
                </c:pt>
                <c:pt idx="79">
                  <c:v>7261</c:v>
                </c:pt>
                <c:pt idx="80">
                  <c:v>6050</c:v>
                </c:pt>
                <c:pt idx="81">
                  <c:v>5728</c:v>
                </c:pt>
                <c:pt idx="82">
                  <c:v>5751</c:v>
                </c:pt>
                <c:pt idx="83">
                  <c:v>6897</c:v>
                </c:pt>
                <c:pt idx="84">
                  <c:v>8298</c:v>
                </c:pt>
                <c:pt idx="85">
                  <c:v>7297</c:v>
                </c:pt>
                <c:pt idx="86">
                  <c:v>8884</c:v>
                </c:pt>
                <c:pt idx="87">
                  <c:v>6470</c:v>
                </c:pt>
                <c:pt idx="88">
                  <c:v>4577</c:v>
                </c:pt>
                <c:pt idx="89">
                  <c:v>5423</c:v>
                </c:pt>
                <c:pt idx="90">
                  <c:v>7150</c:v>
                </c:pt>
                <c:pt idx="91">
                  <c:v>6756</c:v>
                </c:pt>
                <c:pt idx="92">
                  <c:v>6858</c:v>
                </c:pt>
                <c:pt idx="93">
                  <c:v>6676</c:v>
                </c:pt>
                <c:pt idx="94">
                  <c:v>5573</c:v>
                </c:pt>
                <c:pt idx="95">
                  <c:v>3875</c:v>
                </c:pt>
                <c:pt idx="96">
                  <c:v>4638</c:v>
                </c:pt>
                <c:pt idx="97">
                  <c:v>6447</c:v>
                </c:pt>
                <c:pt idx="98">
                  <c:v>6762</c:v>
                </c:pt>
                <c:pt idx="99">
                  <c:v>5955</c:v>
                </c:pt>
                <c:pt idx="100">
                  <c:v>5171</c:v>
                </c:pt>
                <c:pt idx="101">
                  <c:v>5315</c:v>
                </c:pt>
                <c:pt idx="102">
                  <c:v>3441</c:v>
                </c:pt>
                <c:pt idx="103">
                  <c:v>4153</c:v>
                </c:pt>
                <c:pt idx="104">
                  <c:v>5875</c:v>
                </c:pt>
                <c:pt idx="105">
                  <c:v>6650</c:v>
                </c:pt>
                <c:pt idx="106">
                  <c:v>5413</c:v>
                </c:pt>
                <c:pt idx="107">
                  <c:v>5563</c:v>
                </c:pt>
                <c:pt idx="108">
                  <c:v>4255</c:v>
                </c:pt>
                <c:pt idx="109">
                  <c:v>3570</c:v>
                </c:pt>
                <c:pt idx="110">
                  <c:v>3461</c:v>
                </c:pt>
                <c:pt idx="111">
                  <c:v>5542</c:v>
                </c:pt>
                <c:pt idx="112">
                  <c:v>5229</c:v>
                </c:pt>
                <c:pt idx="113">
                  <c:v>5265</c:v>
                </c:pt>
                <c:pt idx="114">
                  <c:v>5209</c:v>
                </c:pt>
                <c:pt idx="115">
                  <c:v>4150</c:v>
                </c:pt>
                <c:pt idx="116">
                  <c:v>3335</c:v>
                </c:pt>
                <c:pt idx="117">
                  <c:v>3285</c:v>
                </c:pt>
                <c:pt idx="118">
                  <c:v>4790</c:v>
                </c:pt>
                <c:pt idx="119">
                  <c:v>4861</c:v>
                </c:pt>
                <c:pt idx="120">
                  <c:v>4788</c:v>
                </c:pt>
                <c:pt idx="121">
                  <c:v>5286</c:v>
                </c:pt>
                <c:pt idx="122">
                  <c:v>3990</c:v>
                </c:pt>
                <c:pt idx="123">
                  <c:v>2820</c:v>
                </c:pt>
                <c:pt idx="124">
                  <c:v>1182</c:v>
                </c:pt>
                <c:pt idx="125">
                  <c:v>4209</c:v>
                </c:pt>
                <c:pt idx="126">
                  <c:v>5185</c:v>
                </c:pt>
                <c:pt idx="127">
                  <c:v>4685</c:v>
                </c:pt>
                <c:pt idx="128">
                  <c:v>4684</c:v>
                </c:pt>
                <c:pt idx="129">
                  <c:v>4135</c:v>
                </c:pt>
                <c:pt idx="130">
                  <c:v>2867</c:v>
                </c:pt>
                <c:pt idx="131">
                  <c:v>3531</c:v>
                </c:pt>
                <c:pt idx="132">
                  <c:v>4699</c:v>
                </c:pt>
                <c:pt idx="133">
                  <c:v>5705</c:v>
                </c:pt>
                <c:pt idx="134">
                  <c:v>5148</c:v>
                </c:pt>
                <c:pt idx="135">
                  <c:v>4822</c:v>
                </c:pt>
                <c:pt idx="136">
                  <c:v>3818</c:v>
                </c:pt>
                <c:pt idx="137">
                  <c:v>2749</c:v>
                </c:pt>
                <c:pt idx="138">
                  <c:v>3756</c:v>
                </c:pt>
                <c:pt idx="139">
                  <c:v>4855</c:v>
                </c:pt>
                <c:pt idx="140">
                  <c:v>5205</c:v>
                </c:pt>
                <c:pt idx="141">
                  <c:v>4783</c:v>
                </c:pt>
                <c:pt idx="142">
                  <c:v>4295</c:v>
                </c:pt>
                <c:pt idx="143">
                  <c:v>4249</c:v>
                </c:pt>
                <c:pt idx="144">
                  <c:v>3346</c:v>
                </c:pt>
                <c:pt idx="145">
                  <c:v>3504</c:v>
                </c:pt>
                <c:pt idx="146">
                  <c:v>6788</c:v>
                </c:pt>
                <c:pt idx="147">
                  <c:v>5270</c:v>
                </c:pt>
                <c:pt idx="148">
                  <c:v>5007</c:v>
                </c:pt>
                <c:pt idx="149">
                  <c:v>6269</c:v>
                </c:pt>
                <c:pt idx="150">
                  <c:v>4267</c:v>
                </c:pt>
                <c:pt idx="151">
                  <c:v>4057</c:v>
                </c:pt>
                <c:pt idx="152">
                  <c:v>3571</c:v>
                </c:pt>
                <c:pt idx="153">
                  <c:v>5421</c:v>
                </c:pt>
                <c:pt idx="154">
                  <c:v>5173</c:v>
                </c:pt>
                <c:pt idx="155">
                  <c:v>6551</c:v>
                </c:pt>
                <c:pt idx="156">
                  <c:v>4845</c:v>
                </c:pt>
                <c:pt idx="157">
                  <c:v>4518</c:v>
                </c:pt>
                <c:pt idx="158">
                  <c:v>3159</c:v>
                </c:pt>
                <c:pt idx="159">
                  <c:v>3626</c:v>
                </c:pt>
                <c:pt idx="160">
                  <c:v>5192</c:v>
                </c:pt>
                <c:pt idx="161">
                  <c:v>4985</c:v>
                </c:pt>
                <c:pt idx="162">
                  <c:v>5108</c:v>
                </c:pt>
                <c:pt idx="163">
                  <c:v>5050</c:v>
                </c:pt>
                <c:pt idx="164">
                  <c:v>4343</c:v>
                </c:pt>
                <c:pt idx="165">
                  <c:v>3510</c:v>
                </c:pt>
                <c:pt idx="166">
                  <c:v>3791</c:v>
                </c:pt>
                <c:pt idx="167">
                  <c:v>6105</c:v>
                </c:pt>
                <c:pt idx="168">
                  <c:v>5304</c:v>
                </c:pt>
                <c:pt idx="169">
                  <c:v>5455</c:v>
                </c:pt>
                <c:pt idx="170">
                  <c:v>5283</c:v>
                </c:pt>
                <c:pt idx="171">
                  <c:v>4928</c:v>
                </c:pt>
                <c:pt idx="172">
                  <c:v>3989</c:v>
                </c:pt>
                <c:pt idx="173">
                  <c:v>3913</c:v>
                </c:pt>
                <c:pt idx="174">
                  <c:v>5582</c:v>
                </c:pt>
                <c:pt idx="175">
                  <c:v>5494</c:v>
                </c:pt>
                <c:pt idx="176">
                  <c:v>5784</c:v>
                </c:pt>
                <c:pt idx="177">
                  <c:v>6602</c:v>
                </c:pt>
                <c:pt idx="178">
                  <c:v>5615</c:v>
                </c:pt>
                <c:pt idx="179">
                  <c:v>403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U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GP$3</c:f>
              <c:numCache>
                <c:formatCode>General</c:formatCode>
                <c:ptCount val="19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5</c:v>
                </c:pt>
                <c:pt idx="50">
                  <c:v>10</c:v>
                </c:pt>
                <c:pt idx="51">
                  <c:v>9</c:v>
                </c:pt>
                <c:pt idx="52">
                  <c:v>6</c:v>
                </c:pt>
                <c:pt idx="53">
                  <c:v>12</c:v>
                </c:pt>
                <c:pt idx="54">
                  <c:v>27</c:v>
                </c:pt>
                <c:pt idx="55">
                  <c:v>34</c:v>
                </c:pt>
                <c:pt idx="56">
                  <c:v>57</c:v>
                </c:pt>
                <c:pt idx="57">
                  <c:v>77</c:v>
                </c:pt>
                <c:pt idx="58">
                  <c:v>97</c:v>
                </c:pt>
                <c:pt idx="59">
                  <c:v>94</c:v>
                </c:pt>
                <c:pt idx="60">
                  <c:v>145</c:v>
                </c:pt>
                <c:pt idx="61">
                  <c:v>183</c:v>
                </c:pt>
                <c:pt idx="62">
                  <c:v>237</c:v>
                </c:pt>
                <c:pt idx="63">
                  <c:v>312</c:v>
                </c:pt>
                <c:pt idx="64">
                  <c:v>413</c:v>
                </c:pt>
                <c:pt idx="65">
                  <c:v>554</c:v>
                </c:pt>
                <c:pt idx="66">
                  <c:v>634</c:v>
                </c:pt>
                <c:pt idx="67">
                  <c:v>627</c:v>
                </c:pt>
                <c:pt idx="68">
                  <c:v>820</c:v>
                </c:pt>
                <c:pt idx="69">
                  <c:v>1224</c:v>
                </c:pt>
                <c:pt idx="70">
                  <c:v>1241</c:v>
                </c:pt>
                <c:pt idx="71">
                  <c:v>1586</c:v>
                </c:pt>
                <c:pt idx="72">
                  <c:v>1315</c:v>
                </c:pt>
                <c:pt idx="73">
                  <c:v>1284</c:v>
                </c:pt>
                <c:pt idx="74">
                  <c:v>1439</c:v>
                </c:pt>
                <c:pt idx="75">
                  <c:v>1668</c:v>
                </c:pt>
                <c:pt idx="76">
                  <c:v>2309</c:v>
                </c:pt>
                <c:pt idx="77">
                  <c:v>2116</c:v>
                </c:pt>
                <c:pt idx="78">
                  <c:v>2075</c:v>
                </c:pt>
                <c:pt idx="79">
                  <c:v>2093</c:v>
                </c:pt>
                <c:pt idx="80">
                  <c:v>2046</c:v>
                </c:pt>
                <c:pt idx="81">
                  <c:v>1771</c:v>
                </c:pt>
                <c:pt idx="82">
                  <c:v>1828</c:v>
                </c:pt>
                <c:pt idx="83">
                  <c:v>2404</c:v>
                </c:pt>
                <c:pt idx="84">
                  <c:v>2549</c:v>
                </c:pt>
                <c:pt idx="85">
                  <c:v>2113</c:v>
                </c:pt>
                <c:pt idx="86">
                  <c:v>2614</c:v>
                </c:pt>
                <c:pt idx="87">
                  <c:v>2386</c:v>
                </c:pt>
                <c:pt idx="88">
                  <c:v>1229</c:v>
                </c:pt>
                <c:pt idx="89">
                  <c:v>1795</c:v>
                </c:pt>
                <c:pt idx="90">
                  <c:v>2457</c:v>
                </c:pt>
                <c:pt idx="91">
                  <c:v>2389</c:v>
                </c:pt>
                <c:pt idx="92">
                  <c:v>2437</c:v>
                </c:pt>
                <c:pt idx="93">
                  <c:v>2118</c:v>
                </c:pt>
                <c:pt idx="94">
                  <c:v>1650</c:v>
                </c:pt>
                <c:pt idx="95">
                  <c:v>1293</c:v>
                </c:pt>
                <c:pt idx="96">
                  <c:v>1425</c:v>
                </c:pt>
                <c:pt idx="97">
                  <c:v>2219</c:v>
                </c:pt>
                <c:pt idx="98">
                  <c:v>2506</c:v>
                </c:pt>
                <c:pt idx="99">
                  <c:v>2296</c:v>
                </c:pt>
                <c:pt idx="100">
                  <c:v>1869</c:v>
                </c:pt>
                <c:pt idx="101">
                  <c:v>1556</c:v>
                </c:pt>
                <c:pt idx="102">
                  <c:v>1096</c:v>
                </c:pt>
                <c:pt idx="103">
                  <c:v>1309</c:v>
                </c:pt>
                <c:pt idx="104">
                  <c:v>2307</c:v>
                </c:pt>
                <c:pt idx="105">
                  <c:v>2458</c:v>
                </c:pt>
                <c:pt idx="106">
                  <c:v>1919</c:v>
                </c:pt>
                <c:pt idx="107">
                  <c:v>1727</c:v>
                </c:pt>
                <c:pt idx="108">
                  <c:v>1479</c:v>
                </c:pt>
                <c:pt idx="109">
                  <c:v>879</c:v>
                </c:pt>
                <c:pt idx="110">
                  <c:v>1013</c:v>
                </c:pt>
                <c:pt idx="111">
                  <c:v>1615</c:v>
                </c:pt>
                <c:pt idx="112">
                  <c:v>1751</c:v>
                </c:pt>
                <c:pt idx="113">
                  <c:v>1774</c:v>
                </c:pt>
                <c:pt idx="114">
                  <c:v>1661</c:v>
                </c:pt>
                <c:pt idx="115">
                  <c:v>1223</c:v>
                </c:pt>
                <c:pt idx="116">
                  <c:v>752</c:v>
                </c:pt>
                <c:pt idx="117">
                  <c:v>770</c:v>
                </c:pt>
                <c:pt idx="118">
                  <c:v>1551</c:v>
                </c:pt>
                <c:pt idx="119">
                  <c:v>1568</c:v>
                </c:pt>
                <c:pt idx="120">
                  <c:v>1223</c:v>
                </c:pt>
                <c:pt idx="121">
                  <c:v>1269</c:v>
                </c:pt>
                <c:pt idx="122">
                  <c:v>1121</c:v>
                </c:pt>
                <c:pt idx="123">
                  <c:v>608</c:v>
                </c:pt>
                <c:pt idx="124">
                  <c:v>513</c:v>
                </c:pt>
                <c:pt idx="125">
                  <c:v>685</c:v>
                </c:pt>
                <c:pt idx="126">
                  <c:v>1509</c:v>
                </c:pt>
                <c:pt idx="127">
                  <c:v>1182</c:v>
                </c:pt>
                <c:pt idx="128">
                  <c:v>1166</c:v>
                </c:pt>
                <c:pt idx="129">
                  <c:v>969</c:v>
                </c:pt>
                <c:pt idx="130">
                  <c:v>586</c:v>
                </c:pt>
                <c:pt idx="131">
                  <c:v>772</c:v>
                </c:pt>
                <c:pt idx="132">
                  <c:v>1033</c:v>
                </c:pt>
                <c:pt idx="133">
                  <c:v>990</c:v>
                </c:pt>
                <c:pt idx="134">
                  <c:v>1009</c:v>
                </c:pt>
                <c:pt idx="135">
                  <c:v>970</c:v>
                </c:pt>
                <c:pt idx="136">
                  <c:v>680</c:v>
                </c:pt>
                <c:pt idx="137">
                  <c:v>451</c:v>
                </c:pt>
                <c:pt idx="138">
                  <c:v>505</c:v>
                </c:pt>
                <c:pt idx="139">
                  <c:v>940</c:v>
                </c:pt>
                <c:pt idx="140">
                  <c:v>917</c:v>
                </c:pt>
                <c:pt idx="141">
                  <c:v>881</c:v>
                </c:pt>
                <c:pt idx="142">
                  <c:v>822</c:v>
                </c:pt>
                <c:pt idx="143">
                  <c:v>750</c:v>
                </c:pt>
                <c:pt idx="144">
                  <c:v>298</c:v>
                </c:pt>
                <c:pt idx="145">
                  <c:v>391</c:v>
                </c:pt>
                <c:pt idx="146">
                  <c:v>839</c:v>
                </c:pt>
                <c:pt idx="147">
                  <c:v>751</c:v>
                </c:pt>
                <c:pt idx="148">
                  <c:v>704</c:v>
                </c:pt>
                <c:pt idx="149">
                  <c:v>672</c:v>
                </c:pt>
                <c:pt idx="150">
                  <c:v>610</c:v>
                </c:pt>
                <c:pt idx="151">
                  <c:v>255</c:v>
                </c:pt>
                <c:pt idx="152">
                  <c:v>406</c:v>
                </c:pt>
                <c:pt idx="153">
                  <c:v>837</c:v>
                </c:pt>
                <c:pt idx="154">
                  <c:v>757</c:v>
                </c:pt>
                <c:pt idx="155">
                  <c:v>2422</c:v>
                </c:pt>
                <c:pt idx="156">
                  <c:v>605</c:v>
                </c:pt>
                <c:pt idx="157">
                  <c:v>489</c:v>
                </c:pt>
                <c:pt idx="158">
                  <c:v>241</c:v>
                </c:pt>
                <c:pt idx="159">
                  <c:v>350</c:v>
                </c:pt>
                <c:pt idx="160">
                  <c:v>721</c:v>
                </c:pt>
                <c:pt idx="161">
                  <c:v>673</c:v>
                </c:pt>
                <c:pt idx="162">
                  <c:v>698</c:v>
                </c:pt>
                <c:pt idx="163">
                  <c:v>639</c:v>
                </c:pt>
                <c:pt idx="164">
                  <c:v>247</c:v>
                </c:pt>
                <c:pt idx="165">
                  <c:v>271</c:v>
                </c:pt>
                <c:pt idx="166">
                  <c:v>325</c:v>
                </c:pt>
                <c:pt idx="167">
                  <c:v>1195</c:v>
                </c:pt>
                <c:pt idx="168">
                  <c:v>820</c:v>
                </c:pt>
                <c:pt idx="169">
                  <c:v>990</c:v>
                </c:pt>
                <c:pt idx="170">
                  <c:v>811</c:v>
                </c:pt>
                <c:pt idx="171">
                  <c:v>676</c:v>
                </c:pt>
                <c:pt idx="172">
                  <c:v>428</c:v>
                </c:pt>
                <c:pt idx="173">
                  <c:v>361</c:v>
                </c:pt>
                <c:pt idx="174">
                  <c:v>900</c:v>
                </c:pt>
                <c:pt idx="175">
                  <c:v>949</c:v>
                </c:pt>
                <c:pt idx="176">
                  <c:v>943</c:v>
                </c:pt>
                <c:pt idx="177">
                  <c:v>908</c:v>
                </c:pt>
                <c:pt idx="178">
                  <c:v>853</c:v>
                </c:pt>
                <c:pt idx="179">
                  <c:v>41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195</c:v>
                </c:pt>
                <c:pt idx="51">
                  <c:v>381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629</c:v>
                </c:pt>
                <c:pt idx="122">
                  <c:v>913</c:v>
                </c:pt>
                <c:pt idx="123">
                  <c:v>622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90</c:v>
                </c:pt>
                <c:pt idx="150">
                  <c:v>504</c:v>
                </c:pt>
                <c:pt idx="151">
                  <c:v>287</c:v>
                </c:pt>
                <c:pt idx="152">
                  <c:v>287</c:v>
                </c:pt>
                <c:pt idx="153">
                  <c:v>728</c:v>
                </c:pt>
                <c:pt idx="154">
                  <c:v>502</c:v>
                </c:pt>
                <c:pt idx="155">
                  <c:v>460</c:v>
                </c:pt>
                <c:pt idx="156">
                  <c:v>650</c:v>
                </c:pt>
                <c:pt idx="157">
                  <c:v>417</c:v>
                </c:pt>
                <c:pt idx="158">
                  <c:v>279</c:v>
                </c:pt>
                <c:pt idx="159">
                  <c:v>342</c:v>
                </c:pt>
                <c:pt idx="160">
                  <c:v>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6</c:v>
                </c:pt>
                <c:pt idx="57">
                  <c:v>172</c:v>
                </c:pt>
                <c:pt idx="58">
                  <c:v>180</c:v>
                </c:pt>
                <c:pt idx="59">
                  <c:v>150</c:v>
                </c:pt>
                <c:pt idx="60">
                  <c:v>190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5</c:v>
                </c:pt>
                <c:pt idx="65">
                  <c:v>194</c:v>
                </c:pt>
                <c:pt idx="66">
                  <c:v>194</c:v>
                </c:pt>
                <c:pt idx="67">
                  <c:v>186</c:v>
                </c:pt>
                <c:pt idx="68">
                  <c:v>171</c:v>
                </c:pt>
                <c:pt idx="69">
                  <c:v>199</c:v>
                </c:pt>
                <c:pt idx="70">
                  <c:v>234</c:v>
                </c:pt>
                <c:pt idx="71">
                  <c:v>215</c:v>
                </c:pt>
                <c:pt idx="72">
                  <c:v>207</c:v>
                </c:pt>
                <c:pt idx="73">
                  <c:v>239</c:v>
                </c:pt>
                <c:pt idx="74">
                  <c:v>220</c:v>
                </c:pt>
                <c:pt idx="75">
                  <c:v>244</c:v>
                </c:pt>
                <c:pt idx="76">
                  <c:v>217</c:v>
                </c:pt>
                <c:pt idx="77">
                  <c:v>213</c:v>
                </c:pt>
                <c:pt idx="78">
                  <c:v>261</c:v>
                </c:pt>
                <c:pt idx="79">
                  <c:v>250</c:v>
                </c:pt>
                <c:pt idx="80">
                  <c:v>256</c:v>
                </c:pt>
                <c:pt idx="81">
                  <c:v>298</c:v>
                </c:pt>
                <c:pt idx="82">
                  <c:v>244</c:v>
                </c:pt>
                <c:pt idx="83">
                  <c:v>293</c:v>
                </c:pt>
                <c:pt idx="84">
                  <c:v>184</c:v>
                </c:pt>
                <c:pt idx="85">
                  <c:v>257</c:v>
                </c:pt>
                <c:pt idx="86">
                  <c:v>1527</c:v>
                </c:pt>
                <c:pt idx="87">
                  <c:v>226</c:v>
                </c:pt>
                <c:pt idx="88">
                  <c:v>239</c:v>
                </c:pt>
                <c:pt idx="89">
                  <c:v>211</c:v>
                </c:pt>
                <c:pt idx="90">
                  <c:v>249</c:v>
                </c:pt>
                <c:pt idx="91">
                  <c:v>240</c:v>
                </c:pt>
                <c:pt idx="92">
                  <c:v>254</c:v>
                </c:pt>
                <c:pt idx="93">
                  <c:v>276</c:v>
                </c:pt>
                <c:pt idx="94">
                  <c:v>240</c:v>
                </c:pt>
                <c:pt idx="95">
                  <c:v>191</c:v>
                </c:pt>
                <c:pt idx="96">
                  <c:v>255</c:v>
                </c:pt>
                <c:pt idx="97">
                  <c:v>241</c:v>
                </c:pt>
                <c:pt idx="98">
                  <c:v>287</c:v>
                </c:pt>
                <c:pt idx="99">
                  <c:v>251</c:v>
                </c:pt>
                <c:pt idx="100">
                  <c:v>232</c:v>
                </c:pt>
                <c:pt idx="101">
                  <c:v>292</c:v>
                </c:pt>
                <c:pt idx="102">
                  <c:v>215</c:v>
                </c:pt>
                <c:pt idx="103">
                  <c:v>410</c:v>
                </c:pt>
                <c:pt idx="104">
                  <c:v>321</c:v>
                </c:pt>
                <c:pt idx="105">
                  <c:v>279</c:v>
                </c:pt>
                <c:pt idx="106">
                  <c:v>308</c:v>
                </c:pt>
                <c:pt idx="107">
                  <c:v>269</c:v>
                </c:pt>
                <c:pt idx="108">
                  <c:v>274</c:v>
                </c:pt>
                <c:pt idx="109">
                  <c:v>312</c:v>
                </c:pt>
                <c:pt idx="110">
                  <c:v>238</c:v>
                </c:pt>
                <c:pt idx="111">
                  <c:v>302</c:v>
                </c:pt>
                <c:pt idx="112">
                  <c:v>316</c:v>
                </c:pt>
                <c:pt idx="113">
                  <c:v>324</c:v>
                </c:pt>
                <c:pt idx="114">
                  <c:v>285</c:v>
                </c:pt>
                <c:pt idx="115">
                  <c:v>299</c:v>
                </c:pt>
                <c:pt idx="116">
                  <c:v>368</c:v>
                </c:pt>
                <c:pt idx="117">
                  <c:v>350</c:v>
                </c:pt>
                <c:pt idx="118">
                  <c:v>367</c:v>
                </c:pt>
                <c:pt idx="119">
                  <c:v>311</c:v>
                </c:pt>
                <c:pt idx="120">
                  <c:v>378</c:v>
                </c:pt>
                <c:pt idx="121">
                  <c:v>383</c:v>
                </c:pt>
                <c:pt idx="122">
                  <c:v>352</c:v>
                </c:pt>
                <c:pt idx="123">
                  <c:v>352</c:v>
                </c:pt>
                <c:pt idx="124">
                  <c:v>310</c:v>
                </c:pt>
                <c:pt idx="125">
                  <c:v>376</c:v>
                </c:pt>
                <c:pt idx="126">
                  <c:v>434</c:v>
                </c:pt>
                <c:pt idx="127">
                  <c:v>430</c:v>
                </c:pt>
                <c:pt idx="128">
                  <c:v>528</c:v>
                </c:pt>
                <c:pt idx="129">
                  <c:v>514</c:v>
                </c:pt>
                <c:pt idx="130">
                  <c:v>512</c:v>
                </c:pt>
                <c:pt idx="131">
                  <c:v>475</c:v>
                </c:pt>
                <c:pt idx="132">
                  <c:v>507</c:v>
                </c:pt>
                <c:pt idx="133">
                  <c:v>604</c:v>
                </c:pt>
                <c:pt idx="134">
                  <c:v>553</c:v>
                </c:pt>
                <c:pt idx="135">
                  <c:v>618</c:v>
                </c:pt>
                <c:pt idx="136">
                  <c:v>623</c:v>
                </c:pt>
                <c:pt idx="137">
                  <c:v>624</c:v>
                </c:pt>
                <c:pt idx="138">
                  <c:v>623</c:v>
                </c:pt>
                <c:pt idx="139">
                  <c:v>642</c:v>
                </c:pt>
                <c:pt idx="140">
                  <c:v>732</c:v>
                </c:pt>
                <c:pt idx="141">
                  <c:v>788</c:v>
                </c:pt>
                <c:pt idx="142">
                  <c:v>694</c:v>
                </c:pt>
                <c:pt idx="143">
                  <c:v>721</c:v>
                </c:pt>
                <c:pt idx="144">
                  <c:v>850</c:v>
                </c:pt>
                <c:pt idx="145">
                  <c:v>875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970</c:v>
                </c:pt>
                <c:pt idx="155">
                  <c:v>914</c:v>
                </c:pt>
                <c:pt idx="156">
                  <c:v>900</c:v>
                </c:pt>
                <c:pt idx="157">
                  <c:v>900</c:v>
                </c:pt>
                <c:pt idx="158">
                  <c:v>854</c:v>
                </c:pt>
                <c:pt idx="159">
                  <c:v>1004</c:v>
                </c:pt>
                <c:pt idx="160">
                  <c:v>1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7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6</c:v>
                </c:pt>
                <c:pt idx="104">
                  <c:v>714</c:v>
                </c:pt>
                <c:pt idx="105">
                  <c:v>836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59</c:v>
                </c:pt>
                <c:pt idx="113">
                  <c:v>950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5</c:v>
                </c:pt>
                <c:pt idx="121">
                  <c:v>1326</c:v>
                </c:pt>
                <c:pt idx="122">
                  <c:v>1226</c:v>
                </c:pt>
                <c:pt idx="123">
                  <c:v>835</c:v>
                </c:pt>
                <c:pt idx="124">
                  <c:v>1173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380</c:v>
                </c:pt>
                <c:pt idx="129">
                  <c:v>1220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23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885</c:v>
                </c:pt>
                <c:pt idx="150">
                  <c:v>1584</c:v>
                </c:pt>
                <c:pt idx="151">
                  <c:v>1321</c:v>
                </c:pt>
                <c:pt idx="152">
                  <c:v>1051</c:v>
                </c:pt>
                <c:pt idx="153">
                  <c:v>1781</c:v>
                </c:pt>
                <c:pt idx="154">
                  <c:v>1689</c:v>
                </c:pt>
                <c:pt idx="155">
                  <c:v>1731</c:v>
                </c:pt>
                <c:pt idx="156">
                  <c:v>1649</c:v>
                </c:pt>
                <c:pt idx="157">
                  <c:v>1842</c:v>
                </c:pt>
                <c:pt idx="158">
                  <c:v>1302</c:v>
                </c:pt>
                <c:pt idx="159">
                  <c:v>1152</c:v>
                </c:pt>
                <c:pt idx="160">
                  <c:v>18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6</c:v>
                </c:pt>
                <c:pt idx="50">
                  <c:v>10</c:v>
                </c:pt>
                <c:pt idx="51">
                  <c:v>9</c:v>
                </c:pt>
                <c:pt idx="52">
                  <c:v>6</c:v>
                </c:pt>
                <c:pt idx="53">
                  <c:v>12</c:v>
                </c:pt>
                <c:pt idx="54">
                  <c:v>31</c:v>
                </c:pt>
                <c:pt idx="55">
                  <c:v>35</c:v>
                </c:pt>
                <c:pt idx="56">
                  <c:v>60</c:v>
                </c:pt>
                <c:pt idx="57">
                  <c:v>81</c:v>
                </c:pt>
                <c:pt idx="58">
                  <c:v>101</c:v>
                </c:pt>
                <c:pt idx="59">
                  <c:v>102</c:v>
                </c:pt>
                <c:pt idx="60">
                  <c:v>150</c:v>
                </c:pt>
                <c:pt idx="61">
                  <c:v>191</c:v>
                </c:pt>
                <c:pt idx="62">
                  <c:v>239</c:v>
                </c:pt>
                <c:pt idx="63">
                  <c:v>319</c:v>
                </c:pt>
                <c:pt idx="64">
                  <c:v>424</c:v>
                </c:pt>
                <c:pt idx="65">
                  <c:v>576</c:v>
                </c:pt>
                <c:pt idx="66">
                  <c:v>650</c:v>
                </c:pt>
                <c:pt idx="67">
                  <c:v>639</c:v>
                </c:pt>
                <c:pt idx="68">
                  <c:v>855</c:v>
                </c:pt>
                <c:pt idx="69">
                  <c:v>1252</c:v>
                </c:pt>
                <c:pt idx="70">
                  <c:v>1263</c:v>
                </c:pt>
                <c:pt idx="71">
                  <c:v>1635</c:v>
                </c:pt>
                <c:pt idx="72">
                  <c:v>1371</c:v>
                </c:pt>
                <c:pt idx="73">
                  <c:v>1350</c:v>
                </c:pt>
                <c:pt idx="74">
                  <c:v>1509</c:v>
                </c:pt>
                <c:pt idx="75">
                  <c:v>1790</c:v>
                </c:pt>
                <c:pt idx="76">
                  <c:v>2365</c:v>
                </c:pt>
                <c:pt idx="77">
                  <c:v>2189</c:v>
                </c:pt>
                <c:pt idx="78">
                  <c:v>2198</c:v>
                </c:pt>
                <c:pt idx="79">
                  <c:v>2190</c:v>
                </c:pt>
                <c:pt idx="80">
                  <c:v>2192</c:v>
                </c:pt>
                <c:pt idx="81">
                  <c:v>1863</c:v>
                </c:pt>
                <c:pt idx="82">
                  <c:v>1939</c:v>
                </c:pt>
                <c:pt idx="83">
                  <c:v>2606</c:v>
                </c:pt>
                <c:pt idx="84">
                  <c:v>2708</c:v>
                </c:pt>
                <c:pt idx="85">
                  <c:v>2414</c:v>
                </c:pt>
                <c:pt idx="86">
                  <c:v>2786</c:v>
                </c:pt>
                <c:pt idx="87">
                  <c:v>2548</c:v>
                </c:pt>
                <c:pt idx="88">
                  <c:v>1434</c:v>
                </c:pt>
                <c:pt idx="89">
                  <c:v>1990</c:v>
                </c:pt>
                <c:pt idx="90">
                  <c:v>2792</c:v>
                </c:pt>
                <c:pt idx="91">
                  <c:v>2681</c:v>
                </c:pt>
                <c:pt idx="92">
                  <c:v>2713</c:v>
                </c:pt>
                <c:pt idx="93">
                  <c:v>2448</c:v>
                </c:pt>
                <c:pt idx="94">
                  <c:v>1915</c:v>
                </c:pt>
                <c:pt idx="95">
                  <c:v>1463</c:v>
                </c:pt>
                <c:pt idx="96">
                  <c:v>1664</c:v>
                </c:pt>
                <c:pt idx="97">
                  <c:v>2501</c:v>
                </c:pt>
                <c:pt idx="98">
                  <c:v>2851</c:v>
                </c:pt>
                <c:pt idx="99">
                  <c:v>2601</c:v>
                </c:pt>
                <c:pt idx="100">
                  <c:v>2217</c:v>
                </c:pt>
                <c:pt idx="101">
                  <c:v>1799</c:v>
                </c:pt>
                <c:pt idx="102">
                  <c:v>1310</c:v>
                </c:pt>
                <c:pt idx="103">
                  <c:v>1642</c:v>
                </c:pt>
                <c:pt idx="104">
                  <c:v>2751</c:v>
                </c:pt>
                <c:pt idx="105">
                  <c:v>2847</c:v>
                </c:pt>
                <c:pt idx="106">
                  <c:v>2366</c:v>
                </c:pt>
                <c:pt idx="107">
                  <c:v>2091</c:v>
                </c:pt>
                <c:pt idx="108">
                  <c:v>1805</c:v>
                </c:pt>
                <c:pt idx="109">
                  <c:v>1172</c:v>
                </c:pt>
                <c:pt idx="110">
                  <c:v>1259</c:v>
                </c:pt>
                <c:pt idx="111">
                  <c:v>2162</c:v>
                </c:pt>
                <c:pt idx="112">
                  <c:v>2184</c:v>
                </c:pt>
                <c:pt idx="113">
                  <c:v>2214</c:v>
                </c:pt>
                <c:pt idx="114">
                  <c:v>2047</c:v>
                </c:pt>
                <c:pt idx="115">
                  <c:v>1633</c:v>
                </c:pt>
                <c:pt idx="116">
                  <c:v>997</c:v>
                </c:pt>
                <c:pt idx="117">
                  <c:v>993</c:v>
                </c:pt>
                <c:pt idx="118">
                  <c:v>1973</c:v>
                </c:pt>
                <c:pt idx="119">
                  <c:v>2118</c:v>
                </c:pt>
                <c:pt idx="120">
                  <c:v>1784</c:v>
                </c:pt>
                <c:pt idx="121">
                  <c:v>1859</c:v>
                </c:pt>
                <c:pt idx="122">
                  <c:v>1426</c:v>
                </c:pt>
                <c:pt idx="123">
                  <c:v>914</c:v>
                </c:pt>
                <c:pt idx="124">
                  <c:v>881</c:v>
                </c:pt>
                <c:pt idx="125">
                  <c:v>1321</c:v>
                </c:pt>
                <c:pt idx="126">
                  <c:v>2109</c:v>
                </c:pt>
                <c:pt idx="127">
                  <c:v>1754</c:v>
                </c:pt>
                <c:pt idx="128">
                  <c:v>1635</c:v>
                </c:pt>
                <c:pt idx="129">
                  <c:v>1451</c:v>
                </c:pt>
                <c:pt idx="130">
                  <c:v>983</c:v>
                </c:pt>
                <c:pt idx="131">
                  <c:v>1061</c:v>
                </c:pt>
                <c:pt idx="132">
                  <c:v>1611</c:v>
                </c:pt>
                <c:pt idx="133">
                  <c:v>2221</c:v>
                </c:pt>
                <c:pt idx="134">
                  <c:v>1995</c:v>
                </c:pt>
                <c:pt idx="135">
                  <c:v>1726</c:v>
                </c:pt>
                <c:pt idx="136">
                  <c:v>1125</c:v>
                </c:pt>
                <c:pt idx="137">
                  <c:v>704</c:v>
                </c:pt>
                <c:pt idx="138">
                  <c:v>920</c:v>
                </c:pt>
                <c:pt idx="139">
                  <c:v>1643</c:v>
                </c:pt>
                <c:pt idx="140">
                  <c:v>1752</c:v>
                </c:pt>
                <c:pt idx="141">
                  <c:v>1534</c:v>
                </c:pt>
                <c:pt idx="142">
                  <c:v>1412</c:v>
                </c:pt>
                <c:pt idx="143">
                  <c:v>1266</c:v>
                </c:pt>
                <c:pt idx="144">
                  <c:v>629</c:v>
                </c:pt>
                <c:pt idx="145">
                  <c:v>882</c:v>
                </c:pt>
                <c:pt idx="146">
                  <c:v>1661</c:v>
                </c:pt>
                <c:pt idx="147">
                  <c:v>1597</c:v>
                </c:pt>
                <c:pt idx="148">
                  <c:v>1451</c:v>
                </c:pt>
                <c:pt idx="149">
                  <c:v>1419</c:v>
                </c:pt>
                <c:pt idx="150">
                  <c:v>1104</c:v>
                </c:pt>
                <c:pt idx="151">
                  <c:v>1345</c:v>
                </c:pt>
                <c:pt idx="152">
                  <c:v>1245</c:v>
                </c:pt>
                <c:pt idx="153">
                  <c:v>1719</c:v>
                </c:pt>
                <c:pt idx="154">
                  <c:v>1781</c:v>
                </c:pt>
                <c:pt idx="155">
                  <c:v>3233</c:v>
                </c:pt>
                <c:pt idx="156">
                  <c:v>1435</c:v>
                </c:pt>
                <c:pt idx="157">
                  <c:v>1159</c:v>
                </c:pt>
                <c:pt idx="158">
                  <c:v>547</c:v>
                </c:pt>
                <c:pt idx="159">
                  <c:v>916</c:v>
                </c:pt>
                <c:pt idx="160">
                  <c:v>14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11</c:v>
                </c:pt>
                <c:pt idx="158">
                  <c:v>5</c:v>
                </c:pt>
                <c:pt idx="159">
                  <c:v>7</c:v>
                </c:pt>
                <c:pt idx="16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0</c:v>
                </c:pt>
                <c:pt idx="158">
                  <c:v>0</c:v>
                </c:pt>
                <c:pt idx="159">
                  <c:v>30</c:v>
                </c:pt>
                <c:pt idx="16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Brazil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154</c:v>
                </c:pt>
                <c:pt idx="2">
                  <c:v>165</c:v>
                </c:pt>
                <c:pt idx="3">
                  <c:v>425</c:v>
                </c:pt>
                <c:pt idx="4">
                  <c:v>373</c:v>
                </c:pt>
                <c:pt idx="5">
                  <c:v>353</c:v>
                </c:pt>
                <c:pt idx="6">
                  <c:v>229</c:v>
                </c:pt>
                <c:pt idx="7">
                  <c:v>317</c:v>
                </c:pt>
                <c:pt idx="8">
                  <c:v>480</c:v>
                </c:pt>
                <c:pt idx="9">
                  <c:v>430</c:v>
                </c:pt>
                <c:pt idx="10">
                  <c:v>493</c:v>
                </c:pt>
                <c:pt idx="11">
                  <c:v>406</c:v>
                </c:pt>
                <c:pt idx="12">
                  <c:v>349</c:v>
                </c:pt>
                <c:pt idx="13">
                  <c:v>290</c:v>
                </c:pt>
                <c:pt idx="14">
                  <c:v>316</c:v>
                </c:pt>
                <c:pt idx="15">
                  <c:v>571</c:v>
                </c:pt>
                <c:pt idx="16">
                  <c:v>650</c:v>
                </c:pt>
                <c:pt idx="17">
                  <c:v>602</c:v>
                </c:pt>
                <c:pt idx="18">
                  <c:v>827</c:v>
                </c:pt>
                <c:pt idx="19">
                  <c:v>639</c:v>
                </c:pt>
                <c:pt idx="20">
                  <c:v>467</c:v>
                </c:pt>
                <c:pt idx="21">
                  <c:v>530</c:v>
                </c:pt>
                <c:pt idx="22">
                  <c:v>808</c:v>
                </c:pt>
                <c:pt idx="23">
                  <c:v>779</c:v>
                </c:pt>
                <c:pt idx="24">
                  <c:v>759</c:v>
                </c:pt>
                <c:pt idx="25">
                  <c:v>963</c:v>
                </c:pt>
                <c:pt idx="26">
                  <c:v>700</c:v>
                </c:pt>
                <c:pt idx="27">
                  <c:v>456</c:v>
                </c:pt>
                <c:pt idx="28">
                  <c:v>735</c:v>
                </c:pt>
                <c:pt idx="29">
                  <c:v>1130</c:v>
                </c:pt>
                <c:pt idx="30">
                  <c:v>876</c:v>
                </c:pt>
                <c:pt idx="31">
                  <c:v>1188</c:v>
                </c:pt>
                <c:pt idx="32">
                  <c:v>1001</c:v>
                </c:pt>
                <c:pt idx="33">
                  <c:v>965</c:v>
                </c:pt>
                <c:pt idx="34">
                  <c:v>653</c:v>
                </c:pt>
                <c:pt idx="35">
                  <c:v>807</c:v>
                </c:pt>
                <c:pt idx="36">
                  <c:v>1039</c:v>
                </c:pt>
                <c:pt idx="37">
                  <c:v>1086</c:v>
                </c:pt>
                <c:pt idx="38">
                  <c:v>1156</c:v>
                </c:pt>
                <c:pt idx="39">
                  <c:v>1124</c:v>
                </c:pt>
                <c:pt idx="40">
                  <c:v>956</c:v>
                </c:pt>
                <c:pt idx="41">
                  <c:v>480</c:v>
                </c:pt>
                <c:pt idx="42">
                  <c:v>623</c:v>
                </c:pt>
                <c:pt idx="43">
                  <c:v>1262</c:v>
                </c:pt>
                <c:pt idx="44">
                  <c:v>1349</c:v>
                </c:pt>
                <c:pt idx="45">
                  <c:v>1473</c:v>
                </c:pt>
                <c:pt idx="46">
                  <c:v>1005</c:v>
                </c:pt>
                <c:pt idx="47">
                  <c:v>904</c:v>
                </c:pt>
                <c:pt idx="48">
                  <c:v>525</c:v>
                </c:pt>
                <c:pt idx="49">
                  <c:v>679</c:v>
                </c:pt>
                <c:pt idx="50">
                  <c:v>1272</c:v>
                </c:pt>
                <c:pt idx="51">
                  <c:v>1274</c:v>
                </c:pt>
                <c:pt idx="52">
                  <c:v>1239</c:v>
                </c:pt>
                <c:pt idx="53">
                  <c:v>909</c:v>
                </c:pt>
                <c:pt idx="54">
                  <c:v>892</c:v>
                </c:pt>
                <c:pt idx="55">
                  <c:v>612</c:v>
                </c:pt>
                <c:pt idx="56">
                  <c:v>627</c:v>
                </c:pt>
                <c:pt idx="57">
                  <c:v>1282</c:v>
                </c:pt>
                <c:pt idx="58">
                  <c:v>1269</c:v>
                </c:pt>
                <c:pt idx="59">
                  <c:v>1238</c:v>
                </c:pt>
                <c:pt idx="60">
                  <c:v>1206</c:v>
                </c:pt>
                <c:pt idx="61">
                  <c:v>1022</c:v>
                </c:pt>
                <c:pt idx="62">
                  <c:v>615</c:v>
                </c:pt>
                <c:pt idx="63">
                  <c:v>680</c:v>
                </c:pt>
                <c:pt idx="64">
                  <c:v>1374</c:v>
                </c:pt>
                <c:pt idx="65">
                  <c:v>1185</c:v>
                </c:pt>
                <c:pt idx="66">
                  <c:v>1141</c:v>
                </c:pt>
                <c:pt idx="67">
                  <c:v>990</c:v>
                </c:pt>
                <c:pt idx="68">
                  <c:v>1109</c:v>
                </c:pt>
                <c:pt idx="69">
                  <c:v>552</c:v>
                </c:pt>
                <c:pt idx="70">
                  <c:v>692</c:v>
                </c:pt>
                <c:pt idx="71">
                  <c:v>1280</c:v>
                </c:pt>
                <c:pt idx="72">
                  <c:v>1038</c:v>
                </c:pt>
                <c:pt idx="73">
                  <c:v>1252</c:v>
                </c:pt>
                <c:pt idx="74">
                  <c:v>1290</c:v>
                </c:pt>
                <c:pt idx="75">
                  <c:v>1091</c:v>
                </c:pt>
                <c:pt idx="76">
                  <c:v>602</c:v>
                </c:pt>
                <c:pt idx="77">
                  <c:v>620</c:v>
                </c:pt>
                <c:pt idx="78">
                  <c:v>1254</c:v>
                </c:pt>
                <c:pt idx="79">
                  <c:v>1223</c:v>
                </c:pt>
                <c:pt idx="80">
                  <c:v>1220</c:v>
                </c:pt>
                <c:pt idx="81">
                  <c:v>1214</c:v>
                </c:pt>
                <c:pt idx="82">
                  <c:v>1071</c:v>
                </c:pt>
                <c:pt idx="83">
                  <c:v>631</c:v>
                </c:pt>
                <c:pt idx="84">
                  <c:v>733</c:v>
                </c:pt>
                <c:pt idx="85">
                  <c:v>1300</c:v>
                </c:pt>
                <c:pt idx="86">
                  <c:v>1233</c:v>
                </c:pt>
                <c:pt idx="87">
                  <c:v>1322</c:v>
                </c:pt>
                <c:pt idx="88">
                  <c:v>1163</c:v>
                </c:pt>
                <c:pt idx="89">
                  <c:v>921</c:v>
                </c:pt>
                <c:pt idx="90">
                  <c:v>7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2457</c:v>
                </c:pt>
                <c:pt idx="2">
                  <c:v>2389</c:v>
                </c:pt>
                <c:pt idx="3">
                  <c:v>2437</c:v>
                </c:pt>
                <c:pt idx="4">
                  <c:v>2118</c:v>
                </c:pt>
                <c:pt idx="5">
                  <c:v>1650</c:v>
                </c:pt>
                <c:pt idx="6">
                  <c:v>1293</c:v>
                </c:pt>
                <c:pt idx="7">
                  <c:v>1425</c:v>
                </c:pt>
                <c:pt idx="8">
                  <c:v>2219</c:v>
                </c:pt>
                <c:pt idx="9">
                  <c:v>2506</c:v>
                </c:pt>
                <c:pt idx="10">
                  <c:v>2296</c:v>
                </c:pt>
                <c:pt idx="11">
                  <c:v>1869</c:v>
                </c:pt>
                <c:pt idx="12">
                  <c:v>1556</c:v>
                </c:pt>
                <c:pt idx="13">
                  <c:v>1096</c:v>
                </c:pt>
                <c:pt idx="14">
                  <c:v>1309</c:v>
                </c:pt>
                <c:pt idx="15">
                  <c:v>2307</c:v>
                </c:pt>
                <c:pt idx="16">
                  <c:v>2458</c:v>
                </c:pt>
                <c:pt idx="17">
                  <c:v>1919</c:v>
                </c:pt>
                <c:pt idx="18">
                  <c:v>1727</c:v>
                </c:pt>
                <c:pt idx="19">
                  <c:v>1479</c:v>
                </c:pt>
                <c:pt idx="20">
                  <c:v>879</c:v>
                </c:pt>
                <c:pt idx="21">
                  <c:v>1013</c:v>
                </c:pt>
                <c:pt idx="22">
                  <c:v>1615</c:v>
                </c:pt>
                <c:pt idx="23">
                  <c:v>1751</c:v>
                </c:pt>
                <c:pt idx="24">
                  <c:v>1774</c:v>
                </c:pt>
                <c:pt idx="25">
                  <c:v>1661</c:v>
                </c:pt>
                <c:pt idx="26">
                  <c:v>1223</c:v>
                </c:pt>
                <c:pt idx="27">
                  <c:v>752</c:v>
                </c:pt>
                <c:pt idx="28">
                  <c:v>770</c:v>
                </c:pt>
                <c:pt idx="29">
                  <c:v>1551</c:v>
                </c:pt>
                <c:pt idx="30">
                  <c:v>1568</c:v>
                </c:pt>
                <c:pt idx="31">
                  <c:v>1223</c:v>
                </c:pt>
                <c:pt idx="32">
                  <c:v>1269</c:v>
                </c:pt>
                <c:pt idx="33">
                  <c:v>1121</c:v>
                </c:pt>
                <c:pt idx="34">
                  <c:v>608</c:v>
                </c:pt>
                <c:pt idx="35">
                  <c:v>513</c:v>
                </c:pt>
                <c:pt idx="36">
                  <c:v>685</c:v>
                </c:pt>
                <c:pt idx="37">
                  <c:v>1509</c:v>
                </c:pt>
                <c:pt idx="38">
                  <c:v>1182</c:v>
                </c:pt>
                <c:pt idx="39">
                  <c:v>1166</c:v>
                </c:pt>
                <c:pt idx="40">
                  <c:v>969</c:v>
                </c:pt>
                <c:pt idx="41">
                  <c:v>586</c:v>
                </c:pt>
                <c:pt idx="42">
                  <c:v>772</c:v>
                </c:pt>
                <c:pt idx="43">
                  <c:v>1033</c:v>
                </c:pt>
                <c:pt idx="44">
                  <c:v>990</c:v>
                </c:pt>
                <c:pt idx="45">
                  <c:v>1009</c:v>
                </c:pt>
                <c:pt idx="46">
                  <c:v>970</c:v>
                </c:pt>
                <c:pt idx="47">
                  <c:v>680</c:v>
                </c:pt>
                <c:pt idx="48">
                  <c:v>451</c:v>
                </c:pt>
                <c:pt idx="49">
                  <c:v>505</c:v>
                </c:pt>
                <c:pt idx="50">
                  <c:v>940</c:v>
                </c:pt>
                <c:pt idx="51">
                  <c:v>917</c:v>
                </c:pt>
                <c:pt idx="52">
                  <c:v>881</c:v>
                </c:pt>
                <c:pt idx="53">
                  <c:v>822</c:v>
                </c:pt>
                <c:pt idx="54">
                  <c:v>750</c:v>
                </c:pt>
                <c:pt idx="55">
                  <c:v>298</c:v>
                </c:pt>
                <c:pt idx="56">
                  <c:v>391</c:v>
                </c:pt>
                <c:pt idx="57">
                  <c:v>839</c:v>
                </c:pt>
                <c:pt idx="58">
                  <c:v>751</c:v>
                </c:pt>
                <c:pt idx="59">
                  <c:v>704</c:v>
                </c:pt>
                <c:pt idx="60">
                  <c:v>672</c:v>
                </c:pt>
                <c:pt idx="61">
                  <c:v>610</c:v>
                </c:pt>
                <c:pt idx="62">
                  <c:v>255</c:v>
                </c:pt>
                <c:pt idx="63">
                  <c:v>406</c:v>
                </c:pt>
                <c:pt idx="64">
                  <c:v>837</c:v>
                </c:pt>
                <c:pt idx="65">
                  <c:v>757</c:v>
                </c:pt>
                <c:pt idx="66">
                  <c:v>2422</c:v>
                </c:pt>
                <c:pt idx="67">
                  <c:v>605</c:v>
                </c:pt>
                <c:pt idx="68">
                  <c:v>489</c:v>
                </c:pt>
                <c:pt idx="69">
                  <c:v>241</c:v>
                </c:pt>
                <c:pt idx="70">
                  <c:v>350</c:v>
                </c:pt>
                <c:pt idx="71">
                  <c:v>721</c:v>
                </c:pt>
                <c:pt idx="72">
                  <c:v>673</c:v>
                </c:pt>
                <c:pt idx="73">
                  <c:v>698</c:v>
                </c:pt>
                <c:pt idx="74">
                  <c:v>639</c:v>
                </c:pt>
                <c:pt idx="75">
                  <c:v>247</c:v>
                </c:pt>
                <c:pt idx="76">
                  <c:v>271</c:v>
                </c:pt>
                <c:pt idx="77">
                  <c:v>325</c:v>
                </c:pt>
                <c:pt idx="78">
                  <c:v>1195</c:v>
                </c:pt>
                <c:pt idx="79">
                  <c:v>820</c:v>
                </c:pt>
                <c:pt idx="80">
                  <c:v>990</c:v>
                </c:pt>
                <c:pt idx="81">
                  <c:v>811</c:v>
                </c:pt>
                <c:pt idx="82">
                  <c:v>676</c:v>
                </c:pt>
                <c:pt idx="83">
                  <c:v>428</c:v>
                </c:pt>
                <c:pt idx="84">
                  <c:v>361</c:v>
                </c:pt>
                <c:pt idx="85">
                  <c:v>900</c:v>
                </c:pt>
                <c:pt idx="86">
                  <c:v>949</c:v>
                </c:pt>
                <c:pt idx="87">
                  <c:v>943</c:v>
                </c:pt>
                <c:pt idx="88">
                  <c:v>908</c:v>
                </c:pt>
                <c:pt idx="89">
                  <c:v>853</c:v>
                </c:pt>
                <c:pt idx="90">
                  <c:v>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1063.7428571428463</c:v>
                </c:pt>
                <c:pt idx="78">
                  <c:v>1060.7604395604285</c:v>
                </c:pt>
                <c:pt idx="79">
                  <c:v>1057.7780219780107</c:v>
                </c:pt>
                <c:pt idx="80">
                  <c:v>1054.7956043955928</c:v>
                </c:pt>
                <c:pt idx="81">
                  <c:v>1051.813186813175</c:v>
                </c:pt>
                <c:pt idx="82">
                  <c:v>1048.8307692307571</c:v>
                </c:pt>
                <c:pt idx="83">
                  <c:v>1045.8483516483393</c:v>
                </c:pt>
                <c:pt idx="84">
                  <c:v>1042.8659340659215</c:v>
                </c:pt>
                <c:pt idx="85">
                  <c:v>1039.8835164835036</c:v>
                </c:pt>
                <c:pt idx="86">
                  <c:v>1036.9010989010858</c:v>
                </c:pt>
                <c:pt idx="87">
                  <c:v>1033.918681318668</c:v>
                </c:pt>
                <c:pt idx="88">
                  <c:v>1030.9362637362501</c:v>
                </c:pt>
                <c:pt idx="89">
                  <c:v>1027.9538461538323</c:v>
                </c:pt>
                <c:pt idx="90">
                  <c:v>1024.9714285714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767.19999999999709</c:v>
                </c:pt>
                <c:pt idx="78">
                  <c:v>765.36703296702763</c:v>
                </c:pt>
                <c:pt idx="79">
                  <c:v>763.53406593405816</c:v>
                </c:pt>
                <c:pt idx="80">
                  <c:v>761.7010989010887</c:v>
                </c:pt>
                <c:pt idx="81">
                  <c:v>759.86813186811924</c:v>
                </c:pt>
                <c:pt idx="82">
                  <c:v>758.03516483516432</c:v>
                </c:pt>
                <c:pt idx="83">
                  <c:v>756.20219780219486</c:v>
                </c:pt>
                <c:pt idx="84">
                  <c:v>754.3692307692254</c:v>
                </c:pt>
                <c:pt idx="85">
                  <c:v>752.53626373625593</c:v>
                </c:pt>
                <c:pt idx="86">
                  <c:v>750.70329670328647</c:v>
                </c:pt>
                <c:pt idx="87">
                  <c:v>748.87032967031701</c:v>
                </c:pt>
                <c:pt idx="88">
                  <c:v>747.03736263736209</c:v>
                </c:pt>
                <c:pt idx="89">
                  <c:v>745.20439560439263</c:v>
                </c:pt>
                <c:pt idx="90">
                  <c:v>743.371428571423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Brazil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2587</c:v>
                </c:pt>
                <c:pt idx="1">
                  <c:v>2741</c:v>
                </c:pt>
                <c:pt idx="2">
                  <c:v>2906</c:v>
                </c:pt>
                <c:pt idx="3">
                  <c:v>3331</c:v>
                </c:pt>
                <c:pt idx="4">
                  <c:v>3704</c:v>
                </c:pt>
                <c:pt idx="5">
                  <c:v>4057</c:v>
                </c:pt>
                <c:pt idx="6">
                  <c:v>4286</c:v>
                </c:pt>
                <c:pt idx="7">
                  <c:v>4603</c:v>
                </c:pt>
                <c:pt idx="8">
                  <c:v>5083</c:v>
                </c:pt>
                <c:pt idx="9">
                  <c:v>5513</c:v>
                </c:pt>
                <c:pt idx="10">
                  <c:v>6006</c:v>
                </c:pt>
                <c:pt idx="11">
                  <c:v>6412</c:v>
                </c:pt>
                <c:pt idx="12">
                  <c:v>6761</c:v>
                </c:pt>
                <c:pt idx="13">
                  <c:v>7051</c:v>
                </c:pt>
                <c:pt idx="14">
                  <c:v>7367</c:v>
                </c:pt>
                <c:pt idx="15">
                  <c:v>7938</c:v>
                </c:pt>
                <c:pt idx="16">
                  <c:v>8588</c:v>
                </c:pt>
                <c:pt idx="17">
                  <c:v>9190</c:v>
                </c:pt>
                <c:pt idx="18">
                  <c:v>10017</c:v>
                </c:pt>
                <c:pt idx="19">
                  <c:v>10656</c:v>
                </c:pt>
                <c:pt idx="20">
                  <c:v>11123</c:v>
                </c:pt>
                <c:pt idx="21">
                  <c:v>11653</c:v>
                </c:pt>
                <c:pt idx="22">
                  <c:v>12461</c:v>
                </c:pt>
                <c:pt idx="23">
                  <c:v>13240</c:v>
                </c:pt>
                <c:pt idx="24">
                  <c:v>13999</c:v>
                </c:pt>
                <c:pt idx="25">
                  <c:v>14962</c:v>
                </c:pt>
                <c:pt idx="26">
                  <c:v>15662</c:v>
                </c:pt>
                <c:pt idx="27">
                  <c:v>16118</c:v>
                </c:pt>
                <c:pt idx="28">
                  <c:v>16853</c:v>
                </c:pt>
                <c:pt idx="29">
                  <c:v>17983</c:v>
                </c:pt>
                <c:pt idx="30">
                  <c:v>18859</c:v>
                </c:pt>
                <c:pt idx="31">
                  <c:v>20047</c:v>
                </c:pt>
                <c:pt idx="32">
                  <c:v>21048</c:v>
                </c:pt>
                <c:pt idx="33">
                  <c:v>22013</c:v>
                </c:pt>
                <c:pt idx="34">
                  <c:v>22666</c:v>
                </c:pt>
                <c:pt idx="35">
                  <c:v>23473</c:v>
                </c:pt>
                <c:pt idx="36">
                  <c:v>24512</c:v>
                </c:pt>
                <c:pt idx="37">
                  <c:v>25598</c:v>
                </c:pt>
                <c:pt idx="38">
                  <c:v>26754</c:v>
                </c:pt>
                <c:pt idx="39">
                  <c:v>27878</c:v>
                </c:pt>
                <c:pt idx="40">
                  <c:v>28834</c:v>
                </c:pt>
                <c:pt idx="41">
                  <c:v>29314</c:v>
                </c:pt>
                <c:pt idx="42">
                  <c:v>29937</c:v>
                </c:pt>
                <c:pt idx="43">
                  <c:v>31199</c:v>
                </c:pt>
                <c:pt idx="44">
                  <c:v>32548</c:v>
                </c:pt>
                <c:pt idx="45">
                  <c:v>34021</c:v>
                </c:pt>
                <c:pt idx="46">
                  <c:v>35026</c:v>
                </c:pt>
                <c:pt idx="47">
                  <c:v>35930</c:v>
                </c:pt>
                <c:pt idx="48">
                  <c:v>36455</c:v>
                </c:pt>
                <c:pt idx="49">
                  <c:v>37134</c:v>
                </c:pt>
                <c:pt idx="50">
                  <c:v>38406</c:v>
                </c:pt>
                <c:pt idx="51">
                  <c:v>39680</c:v>
                </c:pt>
                <c:pt idx="52">
                  <c:v>40919</c:v>
                </c:pt>
                <c:pt idx="53">
                  <c:v>41828</c:v>
                </c:pt>
                <c:pt idx="54">
                  <c:v>42720</c:v>
                </c:pt>
                <c:pt idx="55">
                  <c:v>43332</c:v>
                </c:pt>
                <c:pt idx="56">
                  <c:v>43959</c:v>
                </c:pt>
                <c:pt idx="57">
                  <c:v>45241</c:v>
                </c:pt>
                <c:pt idx="58">
                  <c:v>46510</c:v>
                </c:pt>
                <c:pt idx="59">
                  <c:v>47748</c:v>
                </c:pt>
                <c:pt idx="60">
                  <c:v>48954</c:v>
                </c:pt>
                <c:pt idx="61">
                  <c:v>49976</c:v>
                </c:pt>
                <c:pt idx="62">
                  <c:v>50591</c:v>
                </c:pt>
                <c:pt idx="63">
                  <c:v>51271</c:v>
                </c:pt>
                <c:pt idx="64">
                  <c:v>52645</c:v>
                </c:pt>
                <c:pt idx="65">
                  <c:v>53830</c:v>
                </c:pt>
                <c:pt idx="66">
                  <c:v>54971</c:v>
                </c:pt>
                <c:pt idx="67">
                  <c:v>55961</c:v>
                </c:pt>
                <c:pt idx="68">
                  <c:v>57070</c:v>
                </c:pt>
                <c:pt idx="69">
                  <c:v>57622</c:v>
                </c:pt>
                <c:pt idx="70">
                  <c:v>58314</c:v>
                </c:pt>
                <c:pt idx="71">
                  <c:v>59594</c:v>
                </c:pt>
                <c:pt idx="72">
                  <c:v>60632</c:v>
                </c:pt>
                <c:pt idx="73">
                  <c:v>61884</c:v>
                </c:pt>
                <c:pt idx="74">
                  <c:v>63174</c:v>
                </c:pt>
                <c:pt idx="75">
                  <c:v>64265</c:v>
                </c:pt>
                <c:pt idx="76">
                  <c:v>64867</c:v>
                </c:pt>
                <c:pt idx="77">
                  <c:v>65487</c:v>
                </c:pt>
                <c:pt idx="78">
                  <c:v>66741</c:v>
                </c:pt>
                <c:pt idx="79">
                  <c:v>67964</c:v>
                </c:pt>
                <c:pt idx="80">
                  <c:v>69184</c:v>
                </c:pt>
                <c:pt idx="81">
                  <c:v>70398</c:v>
                </c:pt>
                <c:pt idx="82">
                  <c:v>71469</c:v>
                </c:pt>
                <c:pt idx="83">
                  <c:v>72100</c:v>
                </c:pt>
                <c:pt idx="84">
                  <c:v>72833</c:v>
                </c:pt>
                <c:pt idx="85">
                  <c:v>74133</c:v>
                </c:pt>
                <c:pt idx="86">
                  <c:v>75366</c:v>
                </c:pt>
                <c:pt idx="87">
                  <c:v>76688</c:v>
                </c:pt>
                <c:pt idx="88">
                  <c:v>77851</c:v>
                </c:pt>
                <c:pt idx="89">
                  <c:v>78772</c:v>
                </c:pt>
                <c:pt idx="90">
                  <c:v>794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43466</c:v>
                </c:pt>
                <c:pt idx="1">
                  <c:v>45923</c:v>
                </c:pt>
                <c:pt idx="2">
                  <c:v>48312</c:v>
                </c:pt>
                <c:pt idx="3">
                  <c:v>50749</c:v>
                </c:pt>
                <c:pt idx="4">
                  <c:v>52867</c:v>
                </c:pt>
                <c:pt idx="5">
                  <c:v>54517</c:v>
                </c:pt>
                <c:pt idx="6">
                  <c:v>55810</c:v>
                </c:pt>
                <c:pt idx="7">
                  <c:v>57235</c:v>
                </c:pt>
                <c:pt idx="8">
                  <c:v>59454</c:v>
                </c:pt>
                <c:pt idx="9">
                  <c:v>61960</c:v>
                </c:pt>
                <c:pt idx="10">
                  <c:v>64256</c:v>
                </c:pt>
                <c:pt idx="11">
                  <c:v>66125</c:v>
                </c:pt>
                <c:pt idx="12">
                  <c:v>67681</c:v>
                </c:pt>
                <c:pt idx="13">
                  <c:v>68777</c:v>
                </c:pt>
                <c:pt idx="14">
                  <c:v>70086</c:v>
                </c:pt>
                <c:pt idx="15">
                  <c:v>72393</c:v>
                </c:pt>
                <c:pt idx="16">
                  <c:v>74851</c:v>
                </c:pt>
                <c:pt idx="17">
                  <c:v>76770</c:v>
                </c:pt>
                <c:pt idx="18">
                  <c:v>78497</c:v>
                </c:pt>
                <c:pt idx="19">
                  <c:v>79976</c:v>
                </c:pt>
                <c:pt idx="20">
                  <c:v>80855</c:v>
                </c:pt>
                <c:pt idx="21">
                  <c:v>81868</c:v>
                </c:pt>
                <c:pt idx="22">
                  <c:v>83483</c:v>
                </c:pt>
                <c:pt idx="23">
                  <c:v>85234</c:v>
                </c:pt>
                <c:pt idx="24">
                  <c:v>87008</c:v>
                </c:pt>
                <c:pt idx="25">
                  <c:v>88669</c:v>
                </c:pt>
                <c:pt idx="26">
                  <c:v>89892</c:v>
                </c:pt>
                <c:pt idx="27">
                  <c:v>90644</c:v>
                </c:pt>
                <c:pt idx="28">
                  <c:v>91414</c:v>
                </c:pt>
                <c:pt idx="29">
                  <c:v>92965</c:v>
                </c:pt>
                <c:pt idx="30">
                  <c:v>94533</c:v>
                </c:pt>
                <c:pt idx="31">
                  <c:v>95756</c:v>
                </c:pt>
                <c:pt idx="32">
                  <c:v>97025</c:v>
                </c:pt>
                <c:pt idx="33">
                  <c:v>98146</c:v>
                </c:pt>
                <c:pt idx="34">
                  <c:v>98754</c:v>
                </c:pt>
                <c:pt idx="35">
                  <c:v>99267</c:v>
                </c:pt>
                <c:pt idx="36">
                  <c:v>99952</c:v>
                </c:pt>
                <c:pt idx="37">
                  <c:v>101461</c:v>
                </c:pt>
                <c:pt idx="38">
                  <c:v>102643</c:v>
                </c:pt>
                <c:pt idx="39">
                  <c:v>103809</c:v>
                </c:pt>
                <c:pt idx="40">
                  <c:v>104778</c:v>
                </c:pt>
                <c:pt idx="41">
                  <c:v>105364</c:v>
                </c:pt>
                <c:pt idx="42">
                  <c:v>106136</c:v>
                </c:pt>
                <c:pt idx="43">
                  <c:v>107169</c:v>
                </c:pt>
                <c:pt idx="44">
                  <c:v>108159</c:v>
                </c:pt>
                <c:pt idx="45">
                  <c:v>109168</c:v>
                </c:pt>
                <c:pt idx="46">
                  <c:v>110138</c:v>
                </c:pt>
                <c:pt idx="47">
                  <c:v>110818</c:v>
                </c:pt>
                <c:pt idx="48">
                  <c:v>111269</c:v>
                </c:pt>
                <c:pt idx="49">
                  <c:v>111774</c:v>
                </c:pt>
                <c:pt idx="50">
                  <c:v>112714</c:v>
                </c:pt>
                <c:pt idx="51">
                  <c:v>113631</c:v>
                </c:pt>
                <c:pt idx="52">
                  <c:v>114512</c:v>
                </c:pt>
                <c:pt idx="53">
                  <c:v>115334</c:v>
                </c:pt>
                <c:pt idx="54">
                  <c:v>116084</c:v>
                </c:pt>
                <c:pt idx="55">
                  <c:v>116382</c:v>
                </c:pt>
                <c:pt idx="56">
                  <c:v>116773</c:v>
                </c:pt>
                <c:pt idx="57">
                  <c:v>117612</c:v>
                </c:pt>
                <c:pt idx="58">
                  <c:v>118363</c:v>
                </c:pt>
                <c:pt idx="59">
                  <c:v>119067</c:v>
                </c:pt>
                <c:pt idx="60">
                  <c:v>119739</c:v>
                </c:pt>
                <c:pt idx="61">
                  <c:v>120349</c:v>
                </c:pt>
                <c:pt idx="62">
                  <c:v>120604</c:v>
                </c:pt>
                <c:pt idx="63">
                  <c:v>121010</c:v>
                </c:pt>
                <c:pt idx="64">
                  <c:v>121847</c:v>
                </c:pt>
                <c:pt idx="65">
                  <c:v>122604</c:v>
                </c:pt>
                <c:pt idx="66">
                  <c:v>125026</c:v>
                </c:pt>
                <c:pt idx="67">
                  <c:v>125631</c:v>
                </c:pt>
                <c:pt idx="68">
                  <c:v>126120</c:v>
                </c:pt>
                <c:pt idx="69">
                  <c:v>126361</c:v>
                </c:pt>
                <c:pt idx="70">
                  <c:v>126711</c:v>
                </c:pt>
                <c:pt idx="71">
                  <c:v>127432</c:v>
                </c:pt>
                <c:pt idx="72">
                  <c:v>128105</c:v>
                </c:pt>
                <c:pt idx="73">
                  <c:v>128803</c:v>
                </c:pt>
                <c:pt idx="74">
                  <c:v>129442</c:v>
                </c:pt>
                <c:pt idx="75">
                  <c:v>129689</c:v>
                </c:pt>
                <c:pt idx="76">
                  <c:v>129960</c:v>
                </c:pt>
                <c:pt idx="77">
                  <c:v>130285</c:v>
                </c:pt>
                <c:pt idx="78">
                  <c:v>131480</c:v>
                </c:pt>
                <c:pt idx="79">
                  <c:v>132300</c:v>
                </c:pt>
                <c:pt idx="80">
                  <c:v>133290</c:v>
                </c:pt>
                <c:pt idx="81">
                  <c:v>134101</c:v>
                </c:pt>
                <c:pt idx="82">
                  <c:v>134777</c:v>
                </c:pt>
                <c:pt idx="83">
                  <c:v>135205</c:v>
                </c:pt>
                <c:pt idx="84">
                  <c:v>135566</c:v>
                </c:pt>
                <c:pt idx="85">
                  <c:v>136466</c:v>
                </c:pt>
                <c:pt idx="86">
                  <c:v>137415</c:v>
                </c:pt>
                <c:pt idx="87">
                  <c:v>138358</c:v>
                </c:pt>
                <c:pt idx="88">
                  <c:v>139266</c:v>
                </c:pt>
                <c:pt idx="89">
                  <c:v>140119</c:v>
                </c:pt>
                <c:pt idx="90">
                  <c:v>1405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7</c:v>
                </c:pt>
                <c:pt idx="58">
                  <c:v>4</c:v>
                </c:pt>
                <c:pt idx="59">
                  <c:v>6</c:v>
                </c:pt>
                <c:pt idx="60">
                  <c:v>5</c:v>
                </c:pt>
                <c:pt idx="61">
                  <c:v>0</c:v>
                </c:pt>
                <c:pt idx="62">
                  <c:v>7</c:v>
                </c:pt>
                <c:pt idx="63">
                  <c:v>8</c:v>
                </c:pt>
                <c:pt idx="64">
                  <c:v>8</c:v>
                </c:pt>
                <c:pt idx="65">
                  <c:v>16</c:v>
                </c:pt>
                <c:pt idx="66">
                  <c:v>5</c:v>
                </c:pt>
                <c:pt idx="67">
                  <c:v>11</c:v>
                </c:pt>
                <c:pt idx="68">
                  <c:v>7</c:v>
                </c:pt>
                <c:pt idx="69">
                  <c:v>24</c:v>
                </c:pt>
                <c:pt idx="70">
                  <c:v>28</c:v>
                </c:pt>
                <c:pt idx="71">
                  <c:v>24</c:v>
                </c:pt>
                <c:pt idx="72">
                  <c:v>21</c:v>
                </c:pt>
                <c:pt idx="73">
                  <c:v>18</c:v>
                </c:pt>
                <c:pt idx="74">
                  <c:v>11</c:v>
                </c:pt>
                <c:pt idx="75">
                  <c:v>18</c:v>
                </c:pt>
                <c:pt idx="76">
                  <c:v>101</c:v>
                </c:pt>
                <c:pt idx="77">
                  <c:v>33</c:v>
                </c:pt>
                <c:pt idx="78">
                  <c:v>17</c:v>
                </c:pt>
                <c:pt idx="79">
                  <c:v>37</c:v>
                </c:pt>
                <c:pt idx="80">
                  <c:v>13</c:v>
                </c:pt>
                <c:pt idx="81">
                  <c:v>4</c:v>
                </c:pt>
                <c:pt idx="82">
                  <c:v>32</c:v>
                </c:pt>
                <c:pt idx="83">
                  <c:v>60</c:v>
                </c:pt>
                <c:pt idx="84">
                  <c:v>27</c:v>
                </c:pt>
                <c:pt idx="85">
                  <c:v>35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8</c:v>
                </c:pt>
                <c:pt idx="90">
                  <c:v>23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8</c:v>
                </c:pt>
                <c:pt idx="95">
                  <c:v>10</c:v>
                </c:pt>
                <c:pt idx="96">
                  <c:v>79</c:v>
                </c:pt>
                <c:pt idx="97">
                  <c:v>41</c:v>
                </c:pt>
                <c:pt idx="98">
                  <c:v>65</c:v>
                </c:pt>
                <c:pt idx="99">
                  <c:v>31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62</c:v>
                </c:pt>
                <c:pt idx="104">
                  <c:v>53</c:v>
                </c:pt>
                <c:pt idx="105">
                  <c:v>28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3</c:v>
                </c:pt>
                <c:pt idx="110">
                  <c:v>39</c:v>
                </c:pt>
                <c:pt idx="111">
                  <c:v>54</c:v>
                </c:pt>
                <c:pt idx="112">
                  <c:v>19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2</c:v>
                </c:pt>
                <c:pt idx="120">
                  <c:v>78</c:v>
                </c:pt>
                <c:pt idx="121">
                  <c:v>33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8</c:v>
                </c:pt>
                <c:pt idx="126">
                  <c:v>37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9</c:v>
                </c:pt>
                <c:pt idx="131">
                  <c:v>41</c:v>
                </c:pt>
                <c:pt idx="132">
                  <c:v>9</c:v>
                </c:pt>
                <c:pt idx="133">
                  <c:v>21</c:v>
                </c:pt>
                <c:pt idx="134">
                  <c:v>26</c:v>
                </c:pt>
                <c:pt idx="135">
                  <c:v>25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7</c:v>
                </c:pt>
                <c:pt idx="140">
                  <c:v>44</c:v>
                </c:pt>
                <c:pt idx="141">
                  <c:v>46</c:v>
                </c:pt>
                <c:pt idx="142">
                  <c:v>43</c:v>
                </c:pt>
                <c:pt idx="143">
                  <c:v>30</c:v>
                </c:pt>
                <c:pt idx="144">
                  <c:v>4</c:v>
                </c:pt>
                <c:pt idx="145">
                  <c:v>43</c:v>
                </c:pt>
                <c:pt idx="146">
                  <c:v>35</c:v>
                </c:pt>
                <c:pt idx="147">
                  <c:v>46</c:v>
                </c:pt>
                <c:pt idx="148">
                  <c:v>30</c:v>
                </c:pt>
                <c:pt idx="149">
                  <c:v>31</c:v>
                </c:pt>
                <c:pt idx="150">
                  <c:v>6</c:v>
                </c:pt>
                <c:pt idx="151">
                  <c:v>1</c:v>
                </c:pt>
                <c:pt idx="152">
                  <c:v>5</c:v>
                </c:pt>
                <c:pt idx="153">
                  <c:v>47</c:v>
                </c:pt>
                <c:pt idx="154">
                  <c:v>3</c:v>
                </c:pt>
                <c:pt idx="155">
                  <c:v>47</c:v>
                </c:pt>
                <c:pt idx="156">
                  <c:v>25</c:v>
                </c:pt>
                <c:pt idx="157">
                  <c:v>6</c:v>
                </c:pt>
                <c:pt idx="158">
                  <c:v>3</c:v>
                </c:pt>
                <c:pt idx="159">
                  <c:v>6</c:v>
                </c:pt>
                <c:pt idx="160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3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37</c:v>
                </c:pt>
                <c:pt idx="158">
                  <c:v>34</c:v>
                </c:pt>
                <c:pt idx="159">
                  <c:v>51</c:v>
                </c:pt>
                <c:pt idx="160">
                  <c:v>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1</c:v>
                </c:pt>
                <c:pt idx="158">
                  <c:v>2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2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10</c:v>
                </c:pt>
                <c:pt idx="158">
                  <c:v>23</c:v>
                </c:pt>
                <c:pt idx="159">
                  <c:v>22</c:v>
                </c:pt>
                <c:pt idx="160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11"/>
                <c:pt idx="0">
                  <c:v>Peru</c:v>
                </c:pt>
                <c:pt idx="1">
                  <c:v>Brazil</c:v>
                </c:pt>
                <c:pt idx="2">
                  <c:v>Chile</c:v>
                </c:pt>
                <c:pt idx="3">
                  <c:v>Bolivia</c:v>
                </c:pt>
                <c:pt idx="4">
                  <c:v>Colombia</c:v>
                </c:pt>
                <c:pt idx="5">
                  <c:v>Ecuador</c:v>
                </c:pt>
                <c:pt idx="6">
                  <c:v>Dominican Republic</c:v>
                </c:pt>
                <c:pt idx="7">
                  <c:v>Argentina</c:v>
                </c:pt>
                <c:pt idx="8">
                  <c:v>El Salvador</c:v>
                </c:pt>
                <c:pt idx="9">
                  <c:v>Guyana</c:v>
                </c:pt>
                <c:pt idx="10">
                  <c:v>Suriname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11"/>
                <c:pt idx="0">
                  <c:v>188.14285714285714</c:v>
                </c:pt>
                <c:pt idx="1">
                  <c:v>1055.4285714285713</c:v>
                </c:pt>
                <c:pt idx="2">
                  <c:v>217.71428571428572</c:v>
                </c:pt>
                <c:pt idx="3">
                  <c:v>49.142857142857146</c:v>
                </c:pt>
                <c:pt idx="4">
                  <c:v>204.14285714285714</c:v>
                </c:pt>
                <c:pt idx="5">
                  <c:v>38</c:v>
                </c:pt>
                <c:pt idx="6">
                  <c:v>12</c:v>
                </c:pt>
                <c:pt idx="7">
                  <c:v>59.285714285714285</c:v>
                </c:pt>
                <c:pt idx="8">
                  <c:v>10.714285714285714</c:v>
                </c:pt>
                <c:pt idx="9">
                  <c:v>0.2857142857142857</c:v>
                </c:pt>
                <c:pt idx="10">
                  <c:v>0.428571428571428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11"/>
                <c:pt idx="0">
                  <c:v>Peru</c:v>
                </c:pt>
                <c:pt idx="1">
                  <c:v>Brazil</c:v>
                </c:pt>
                <c:pt idx="2">
                  <c:v>Chile</c:v>
                </c:pt>
                <c:pt idx="3">
                  <c:v>Bolivia</c:v>
                </c:pt>
                <c:pt idx="4">
                  <c:v>Colombia</c:v>
                </c:pt>
                <c:pt idx="5">
                  <c:v>Ecuador</c:v>
                </c:pt>
                <c:pt idx="6">
                  <c:v>Dominican Republic</c:v>
                </c:pt>
                <c:pt idx="7">
                  <c:v>Argentina</c:v>
                </c:pt>
                <c:pt idx="8">
                  <c:v>El Salvador</c:v>
                </c:pt>
                <c:pt idx="9">
                  <c:v>Guyana</c:v>
                </c:pt>
                <c:pt idx="10">
                  <c:v>Suriname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11"/>
                <c:pt idx="0">
                  <c:v>0.23356894505359349</c:v>
                </c:pt>
                <c:pt idx="1">
                  <c:v>0.20938358808275384</c:v>
                </c:pt>
                <c:pt idx="2">
                  <c:v>0.37889749053851157</c:v>
                </c:pt>
                <c:pt idx="3">
                  <c:v>0.18156824127853274</c:v>
                </c:pt>
                <c:pt idx="4">
                  <c:v>0.17353962324741165</c:v>
                </c:pt>
                <c:pt idx="5">
                  <c:v>0.11059096130820004</c:v>
                </c:pt>
                <c:pt idx="6">
                  <c:v>5.475514825629129E-2</c:v>
                </c:pt>
                <c:pt idx="7">
                  <c:v>6.6158241094806433E-2</c:v>
                </c:pt>
                <c:pt idx="8">
                  <c:v>7.6568172118654285E-2</c:v>
                </c:pt>
                <c:pt idx="9">
                  <c:v>1.7114556061580802E-2</c:v>
                </c:pt>
                <c:pt idx="10">
                  <c:v>3.500628174261916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88"/>
                <c:pt idx="0">
                  <c:v>406807</c:v>
                </c:pt>
                <c:pt idx="1">
                  <c:v>103</c:v>
                </c:pt>
                <c:pt idx="2">
                  <c:v>175298</c:v>
                </c:pt>
                <c:pt idx="3">
                  <c:v>91706</c:v>
                </c:pt>
                <c:pt idx="4">
                  <c:v>17793</c:v>
                </c:pt>
                <c:pt idx="5">
                  <c:v>113534</c:v>
                </c:pt>
                <c:pt idx="6">
                  <c:v>10847</c:v>
                </c:pt>
                <c:pt idx="7">
                  <c:v>122467</c:v>
                </c:pt>
                <c:pt idx="8">
                  <c:v>350047</c:v>
                </c:pt>
                <c:pt idx="9">
                  <c:v>47287</c:v>
                </c:pt>
                <c:pt idx="10">
                  <c:v>42638</c:v>
                </c:pt>
                <c:pt idx="11">
                  <c:v>12804</c:v>
                </c:pt>
                <c:pt idx="12">
                  <c:v>78131</c:v>
                </c:pt>
                <c:pt idx="13">
                  <c:v>69986</c:v>
                </c:pt>
                <c:pt idx="14">
                  <c:v>#N/A</c:v>
                </c:pt>
                <c:pt idx="15">
                  <c:v>155048</c:v>
                </c:pt>
                <c:pt idx="16">
                  <c:v>21172</c:v>
                </c:pt>
                <c:pt idx="17">
                  <c:v>35410</c:v>
                </c:pt>
                <c:pt idx="18">
                  <c:v>33228</c:v>
                </c:pt>
                <c:pt idx="19">
                  <c:v>35765</c:v>
                </c:pt>
                <c:pt idx="20">
                  <c:v>34117</c:v>
                </c:pt>
                <c:pt idx="21">
                  <c:v>53587</c:v>
                </c:pt>
                <c:pt idx="22">
                  <c:v>386906</c:v>
                </c:pt>
                <c:pt idx="23">
                  <c:v>7499</c:v>
                </c:pt>
                <c:pt idx="24">
                  <c:v>61960</c:v>
                </c:pt>
                <c:pt idx="25">
                  <c:v>105384</c:v>
                </c:pt>
                <c:pt idx="26">
                  <c:v>56571</c:v>
                </c:pt>
                <c:pt idx="27">
                  <c:v>70670</c:v>
                </c:pt>
                <c:pt idx="28">
                  <c:v>262762</c:v>
                </c:pt>
                <c:pt idx="29">
                  <c:v>76776</c:v>
                </c:pt>
                <c:pt idx="30">
                  <c:v>85771</c:v>
                </c:pt>
                <c:pt idx="31">
                  <c:v>42281</c:v>
                </c:pt>
                <c:pt idx="32">
                  <c:v>21996</c:v>
                </c:pt>
                <c:pt idx="33">
                  <c:v>15028</c:v>
                </c:pt>
                <c:pt idx="34">
                  <c:v>40124</c:v>
                </c:pt>
                <c:pt idx="35">
                  <c:v>74932</c:v>
                </c:pt>
                <c:pt idx="36">
                  <c:v>46946</c:v>
                </c:pt>
                <c:pt idx="37">
                  <c:v>4334</c:v>
                </c:pt>
                <c:pt idx="38">
                  <c:v>10903</c:v>
                </c:pt>
                <c:pt idx="39">
                  <c:v>23161</c:v>
                </c:pt>
                <c:pt idx="40">
                  <c:v>20235</c:v>
                </c:pt>
                <c:pt idx="41">
                  <c:v>6203</c:v>
                </c:pt>
                <c:pt idx="42">
                  <c:v>27880</c:v>
                </c:pt>
                <c:pt idx="43">
                  <c:v>2126</c:v>
                </c:pt>
                <c:pt idx="44">
                  <c:v>14579</c:v>
                </c:pt>
                <c:pt idx="45">
                  <c:v>9654</c:v>
                </c:pt>
                <c:pt idx="46">
                  <c:v>3687</c:v>
                </c:pt>
                <c:pt idx="47">
                  <c:v>1350</c:v>
                </c:pt>
                <c:pt idx="48">
                  <c:v>4244</c:v>
                </c:pt>
                <c:pt idx="49">
                  <c:v>2533</c:v>
                </c:pt>
                <c:pt idx="50">
                  <c:v>1479</c:v>
                </c:pt>
                <c:pt idx="51">
                  <c:v>1381</c:v>
                </c:pt>
                <c:pt idx="52">
                  <c:v>880</c:v>
                </c:pt>
                <c:pt idx="53">
                  <c:v>5605</c:v>
                </c:pt>
                <c:pt idx="54">
                  <c:v>77281</c:v>
                </c:pt>
                <c:pt idx="55">
                  <c:v>1930</c:v>
                </c:pt>
                <c:pt idx="56">
                  <c:v>63706</c:v>
                </c:pt>
                <c:pt idx="57">
                  <c:v>50289</c:v>
                </c:pt>
                <c:pt idx="58">
                  <c:v>260255</c:v>
                </c:pt>
                <c:pt idx="59">
                  <c:v>25760</c:v>
                </c:pt>
                <c:pt idx="60">
                  <c:v>296358</c:v>
                </c:pt>
                <c:pt idx="61">
                  <c:v>48636</c:v>
                </c:pt>
                <c:pt idx="62">
                  <c:v>244434</c:v>
                </c:pt>
                <c:pt idx="63">
                  <c:v>33591</c:v>
                </c:pt>
                <c:pt idx="64">
                  <c:v>211943</c:v>
                </c:pt>
                <c:pt idx="65">
                  <c:v>2045</c:v>
                </c:pt>
                <c:pt idx="66">
                  <c:v>51955</c:v>
                </c:pt>
                <c:pt idx="67">
                  <c:v>219641</c:v>
                </c:pt>
                <c:pt idx="68">
                  <c:v>109</c:v>
                </c:pt>
                <c:pt idx="69">
                  <c:v>20894</c:v>
                </c:pt>
                <c:pt idx="70">
                  <c:v>202735</c:v>
                </c:pt>
                <c:pt idx="71">
                  <c:v>13377</c:v>
                </c:pt>
                <c:pt idx="72">
                  <c:v>86</c:v>
                </c:pt>
                <c:pt idx="73">
                  <c:v>19655</c:v>
                </c:pt>
                <c:pt idx="74">
                  <c:v>699</c:v>
                </c:pt>
                <c:pt idx="75">
                  <c:v>9028</c:v>
                </c:pt>
                <c:pt idx="76">
                  <c:v>2021</c:v>
                </c:pt>
                <c:pt idx="77">
                  <c:v>677</c:v>
                </c:pt>
                <c:pt idx="78">
                  <c:v>7335</c:v>
                </c:pt>
                <c:pt idx="79">
                  <c:v>13945</c:v>
                </c:pt>
                <c:pt idx="80">
                  <c:v>4345</c:v>
                </c:pt>
                <c:pt idx="81">
                  <c:v>1946</c:v>
                </c:pt>
                <c:pt idx="82">
                  <c:v>1038</c:v>
                </c:pt>
                <c:pt idx="83">
                  <c:v>1932</c:v>
                </c:pt>
                <c:pt idx="84">
                  <c:v>1192</c:v>
                </c:pt>
                <c:pt idx="85">
                  <c:v>4234</c:v>
                </c:pt>
                <c:pt idx="86">
                  <c:v>4007</c:v>
                </c:pt>
                <c:pt idx="87">
                  <c:v>19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#N/A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#N/A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#N/A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#N/A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H$13:$H$257</c:f>
              <c:numCache>
                <c:formatCode>_ * #,##0_ ;_ * \-#,##0_ ;_ * "-"??_ ;_ @_ </c:formatCode>
                <c:ptCount val="88"/>
                <c:pt idx="0" formatCode="_(* #,##0.00_);_(* \(#,##0.00\);_(* &quot;-&quot;??_);_(@_)">
                  <c:v>2091.5526992287919</c:v>
                </c:pt>
                <c:pt idx="1">
                  <c:v>2060</c:v>
                </c:pt>
                <c:pt idx="2" formatCode="_(* #,##0.00_);_(* \(#,##0.00\);_(* &quot;-&quot;??_);_(@_)">
                  <c:v>1974.0765765765766</c:v>
                </c:pt>
                <c:pt idx="3">
                  <c:v>1972.1720430107528</c:v>
                </c:pt>
                <c:pt idx="4" formatCode="_(* #,##0.00_);_(* \(#,##0.00\);_(* &quot;-&quot;??_);_(@_)">
                  <c:v>1678.5849056603774</c:v>
                </c:pt>
                <c:pt idx="5" formatCode="_(* #,##0.00_);_(* \(#,##0.00\);_(* &quot;-&quot;??_);_(@_)">
                  <c:v>1647.8084179970972</c:v>
                </c:pt>
                <c:pt idx="6" formatCode="_(* #,##0.00_);_(* \(#,##0.00\);_(* &quot;-&quot;??_);_(@_)">
                  <c:v>1527.7464788732395</c:v>
                </c:pt>
                <c:pt idx="7" formatCode="_(* #,##0.00_);_(* \(#,##0.00\);_(* &quot;-&quot;??_);_(@_)">
                  <c:v>1682.2390109890109</c:v>
                </c:pt>
                <c:pt idx="8">
                  <c:v>1629.6415270018622</c:v>
                </c:pt>
                <c:pt idx="9" formatCode="_(* #,##0.00_);_(* \(#,##0.00\);_(* &quot;-&quot;??_);_(@_)">
                  <c:v>1324.5658263305322</c:v>
                </c:pt>
                <c:pt idx="10" formatCode="_(* #,##0.00_);_(* \(#,##0.00\);_(* &quot;-&quot;??_);_(@_)">
                  <c:v>1430.8053691275168</c:v>
                </c:pt>
                <c:pt idx="11" formatCode="_(* #,##0.00_);_(* \(#,##0.00\);_(* &quot;-&quot;??_);_(@_)">
                  <c:v>1320</c:v>
                </c:pt>
                <c:pt idx="12" formatCode="_(* #,##0.00_);_(* \(#,##0.00\);_(* &quot;-&quot;??_);_(@_)">
                  <c:v>1291.4214876033059</c:v>
                </c:pt>
                <c:pt idx="13">
                  <c:v>1358.9514563106795</c:v>
                </c:pt>
                <c:pt idx="14" formatCode="_(* #,##0.00_);_(* \(#,##0.00\);_(* &quot;-&quot;??_);_(@_)">
                  <c:v>#N/A</c:v>
                </c:pt>
                <c:pt idx="15" formatCode="_(* #,##0.00_);_(* \(#,##0.00\);_(* &quot;-&quot;??_);_(@_)">
                  <c:v>1223.7411207576954</c:v>
                </c:pt>
                <c:pt idx="16" formatCode="_(* #,##0.00_);_(* \(#,##0.00\);_(* &quot;-&quot;??_);_(@_)">
                  <c:v>1096.9948186528497</c:v>
                </c:pt>
                <c:pt idx="17" formatCode="_(* #,##0.00_);_(* \(#,##0.00\);_(* &quot;-&quot;??_);_(@_)">
                  <c:v>1120.5696202531647</c:v>
                </c:pt>
                <c:pt idx="18">
                  <c:v>1100.2649006622516</c:v>
                </c:pt>
                <c:pt idx="19">
                  <c:v>1161.2012987012988</c:v>
                </c:pt>
                <c:pt idx="20" formatCode="_(* #,##0.00_);_(* \(#,##0.00\);_(* &quot;-&quot;??_);_(@_)">
                  <c:v>1062.834890965732</c:v>
                </c:pt>
                <c:pt idx="21" formatCode="_(* #,##0.00_);_(* \(#,##0.00\);_(* &quot;-&quot;??_);_(@_)">
                  <c:v>1093.6122448979593</c:v>
                </c:pt>
                <c:pt idx="22">
                  <c:v>979.26094659579849</c:v>
                </c:pt>
                <c:pt idx="23" formatCode="_(* #,##0.00_);_(* \(#,##0.00\);_(* &quot;-&quot;??_);_(@_)">
                  <c:v>852.15909090909088</c:v>
                </c:pt>
                <c:pt idx="24" formatCode="_(* #,##0.00_);_(* \(#,##0.00\);_(* &quot;-&quot;??_);_(@_)">
                  <c:v>907.17423133235729</c:v>
                </c:pt>
                <c:pt idx="25" formatCode="_(* #,##0.00_);_(* \(#,##0.00\);_(* &quot;-&quot;??_);_(@_)">
                  <c:v>823.3125</c:v>
                </c:pt>
                <c:pt idx="26">
                  <c:v>840.57949479940567</c:v>
                </c:pt>
                <c:pt idx="27" formatCode="_(* #,##0.00_);_(* \(#,##0.00\);_(* &quot;-&quot;??_);_(@_)">
                  <c:v>827.51756440281031</c:v>
                </c:pt>
                <c:pt idx="28" formatCode="_(* #,##0.00_);_(* \(#,##0.00\);_(* &quot;-&quot;??_);_(@_)">
                  <c:v>906.07586206896553</c:v>
                </c:pt>
                <c:pt idx="29" formatCode="_(* #,##0.00_);_(* \(#,##0.00\);_(* &quot;-&quot;??_);_(@_)">
                  <c:v>768.52852852852857</c:v>
                </c:pt>
                <c:pt idx="30" formatCode="_(* #,##0.00_);_(* \(#,##0.00\);_(* &quot;-&quot;??_);_(@_)">
                  <c:v>817.64537654909441</c:v>
                </c:pt>
                <c:pt idx="31" formatCode="_(* #,##0.00_);_(* \(#,##0.00\);_(* &quot;-&quot;??_);_(@_)">
                  <c:v>749.66312056737593</c:v>
                </c:pt>
                <c:pt idx="32">
                  <c:v>755.87628865979377</c:v>
                </c:pt>
                <c:pt idx="33" formatCode="_(* #,##0.00_);_(* \(#,##0.00\);_(* &quot;-&quot;??_);_(@_)">
                  <c:v>715.61904761904759</c:v>
                </c:pt>
                <c:pt idx="34" formatCode="_(* #,##0.00_);_(* \(#,##0.00\);_(* &quot;-&quot;??_);_(@_)">
                  <c:v>696.59722222222217</c:v>
                </c:pt>
                <c:pt idx="35">
                  <c:v>640.99230111206157</c:v>
                </c:pt>
                <c:pt idx="36" formatCode="_(* #,##0.00_);_(* \(#,##0.00\);_(* &quot;-&quot;??_);_(@_)">
                  <c:v>616.89881734559788</c:v>
                </c:pt>
                <c:pt idx="37" formatCode="_(* #,##0.00_);_(* \(#,##0.00\);_(* &quot;-&quot;??_);_(@_)">
                  <c:v>570.26315789473688</c:v>
                </c:pt>
                <c:pt idx="38" formatCode="_(* #,##0.00_);_(* \(#,##0.00\);_(* &quot;-&quot;??_);_(@_)">
                  <c:v>609.1061452513967</c:v>
                </c:pt>
                <c:pt idx="39">
                  <c:v>518.14317673378071</c:v>
                </c:pt>
                <c:pt idx="40" formatCode="_(* #,##0.00_);_(* \(#,##0.00\);_(* &quot;-&quot;??_);_(@_)">
                  <c:v>510.9848484848485</c:v>
                </c:pt>
                <c:pt idx="41" formatCode="_(* #,##0.00_);_(* \(#,##0.00\);_(* &quot;-&quot;??_);_(@_)">
                  <c:v>456.10294117647061</c:v>
                </c:pt>
                <c:pt idx="42" formatCode="_(* #,##0.00_);_(* \(#,##0.00\);_(* &quot;-&quot;??_);_(@_)">
                  <c:v>454.07166123778501</c:v>
                </c:pt>
                <c:pt idx="43">
                  <c:v>366.55172413793105</c:v>
                </c:pt>
                <c:pt idx="44" formatCode="_(* #,##0.00_);_(* \(#,##0.00\);_(* &quot;-&quot;??_);_(@_)">
                  <c:v>345.47393364928911</c:v>
                </c:pt>
                <c:pt idx="45" formatCode="_(* #,##0.00_);_(* \(#,##0.00\);_(* &quot;-&quot;??_);_(@_)">
                  <c:v>302.25422667501567</c:v>
                </c:pt>
                <c:pt idx="46" formatCode="_(* #,##0.00_);_(* \(#,##0.00\);_(* &quot;-&quot;??_);_(@_)">
                  <c:v>275.14925373134326</c:v>
                </c:pt>
                <c:pt idx="47" formatCode="_(* #,##0.00_);_(* \(#,##0.00\);_(* &quot;-&quot;??_);_(@_)">
                  <c:v>217.74193548387098</c:v>
                </c:pt>
                <c:pt idx="48" formatCode="_(* #,##0.00_);_(* \(#,##0.00\);_(* &quot;-&quot;??_);_(@_)">
                  <c:v>237.09497206703909</c:v>
                </c:pt>
                <c:pt idx="49">
                  <c:v>236.72897196261681</c:v>
                </c:pt>
                <c:pt idx="50" formatCode="_(* #,##0.00_);_(* \(#,##0.00\);_(* &quot;-&quot;??_);_(@_)">
                  <c:v>202.60273972602741</c:v>
                </c:pt>
                <c:pt idx="51" formatCode="_(* #,##0.00_);_(* \(#,##0.00\);_(* &quot;-&quot;??_);_(@_)">
                  <c:v>97.25352112676056</c:v>
                </c:pt>
                <c:pt idx="52">
                  <c:v>1142.8571428571429</c:v>
                </c:pt>
                <c:pt idx="53">
                  <c:v>889.68253968253964</c:v>
                </c:pt>
                <c:pt idx="54">
                  <c:v>748.12197483059049</c:v>
                </c:pt>
                <c:pt idx="55">
                  <c:v>624.59546925566337</c:v>
                </c:pt>
                <c:pt idx="56">
                  <c:v>573.92792792792795</c:v>
                </c:pt>
                <c:pt idx="57">
                  <c:v>636.56962025316454</c:v>
                </c:pt>
                <c:pt idx="58">
                  <c:v>563.32251082251082</c:v>
                </c:pt>
                <c:pt idx="59">
                  <c:v>548.08510638297878</c:v>
                </c:pt>
                <c:pt idx="60">
                  <c:v>468.92088607594934</c:v>
                </c:pt>
                <c:pt idx="61">
                  <c:v>458.83018867924528</c:v>
                </c:pt>
                <c:pt idx="62">
                  <c:v>401.3694581280788</c:v>
                </c:pt>
                <c:pt idx="63">
                  <c:v>388.64977438389445</c:v>
                </c:pt>
                <c:pt idx="64">
                  <c:v>333.24371069182388</c:v>
                </c:pt>
                <c:pt idx="65">
                  <c:v>375.91911764705884</c:v>
                </c:pt>
                <c:pt idx="66">
                  <c:v>300.66550925925924</c:v>
                </c:pt>
                <c:pt idx="67">
                  <c:v>290.53042328042329</c:v>
                </c:pt>
                <c:pt idx="68">
                  <c:v>281.78480947210591</c:v>
                </c:pt>
                <c:pt idx="69">
                  <c:v>302.81159420289856</c:v>
                </c:pt>
                <c:pt idx="70">
                  <c:v>251.84472049689441</c:v>
                </c:pt>
                <c:pt idx="71">
                  <c:v>242.51269035532994</c:v>
                </c:pt>
                <c:pt idx="72">
                  <c:v>223.04639883808389</c:v>
                </c:pt>
                <c:pt idx="73">
                  <c:v>221.86477029010047</c:v>
                </c:pt>
                <c:pt idx="74">
                  <c:v>216.40866873065016</c:v>
                </c:pt>
                <c:pt idx="75">
                  <c:v>180.56</c:v>
                </c:pt>
                <c:pt idx="76">
                  <c:v>155.46153846153845</c:v>
                </c:pt>
                <c:pt idx="77">
                  <c:v>137.16698510208505</c:v>
                </c:pt>
                <c:pt idx="78">
                  <c:v>135.83333333333334</c:v>
                </c:pt>
                <c:pt idx="79">
                  <c:v>130.93896713615024</c:v>
                </c:pt>
                <c:pt idx="80">
                  <c:v>101.04651162790698</c:v>
                </c:pt>
                <c:pt idx="81">
                  <c:v>92.666666666666671</c:v>
                </c:pt>
                <c:pt idx="82">
                  <c:v>86.5</c:v>
                </c:pt>
                <c:pt idx="83">
                  <c:v>64.400000000000006</c:v>
                </c:pt>
                <c:pt idx="84">
                  <c:v>59.6</c:v>
                </c:pt>
                <c:pt idx="85">
                  <c:v>42.767676767676768</c:v>
                </c:pt>
                <c:pt idx="86">
                  <c:v>37.101851851851855</c:v>
                </c:pt>
                <c:pt idx="87">
                  <c:v>36.648148148148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I$13:$I$257</c:f>
              <c:numCache>
                <c:formatCode>_ * #,##0_ ;_ * \-#,##0_ ;_ * "-"??_ ;_ @_ </c:formatCode>
                <c:ptCount val="88"/>
                <c:pt idx="0" formatCode="_(* #,##0.00_);_(* \(#,##0.00\);_(* &quot;-&quot;??_);_(@_)">
                  <c:v>0</c:v>
                </c:pt>
                <c:pt idx="1">
                  <c:v>0</c:v>
                </c:pt>
                <c:pt idx="2" formatCode="_(* #,##0.00_);_(* \(#,##0.00\);_(* &quot;-&quot;??_);_(@_)">
                  <c:v>0</c:v>
                </c:pt>
                <c:pt idx="3">
                  <c:v>0</c:v>
                </c:pt>
                <c:pt idx="4" formatCode="#,##0.0">
                  <c:v>0</c:v>
                </c:pt>
                <c:pt idx="5" formatCode="#,##0.0">
                  <c:v>0</c:v>
                </c:pt>
                <c:pt idx="6" formatCode="#,##0.0">
                  <c:v>0</c:v>
                </c:pt>
                <c:pt idx="7" formatCode="#,##0.0">
                  <c:v>0</c:v>
                </c:pt>
                <c:pt idx="8" formatCode="#,##0.0">
                  <c:v>0</c:v>
                </c:pt>
                <c:pt idx="9" formatCode="_(* #,##0.00_);_(* \(#,##0.00\);_(* &quot;-&quot;??_);_(@_)">
                  <c:v>0</c:v>
                </c:pt>
                <c:pt idx="10" formatCode="_(* #,##0.00_);_(* \(#,##0.00\);_(* &quot;-&quot;??_);_(@_)">
                  <c:v>0</c:v>
                </c:pt>
                <c:pt idx="11" formatCode="_(* #,##0.00_);_(* \(#,##0.00\);_(* &quot;-&quot;??_);_(@_)">
                  <c:v>0</c:v>
                </c:pt>
                <c:pt idx="12" formatCode="_(* #,##0.00_);_(* \(#,##0.00\);_(* &quot;-&quot;??_);_(@_)">
                  <c:v>0</c:v>
                </c:pt>
                <c:pt idx="13">
                  <c:v>0</c:v>
                </c:pt>
                <c:pt idx="14" formatCode="_(* #,##0.00_);_(* \(#,##0.00\);_(* &quot;-&quot;??_);_(@_)">
                  <c:v>#N/A</c:v>
                </c:pt>
                <c:pt idx="15" formatCode="_(* #,##0.00_);_(* \(#,##0.00\);_(* &quot;-&quot;??_);_(@_)">
                  <c:v>0</c:v>
                </c:pt>
                <c:pt idx="16" formatCode="_(* #,##0.00_);_(* \(#,##0.00\);_(* &quot;-&quot;??_);_(@_)">
                  <c:v>0</c:v>
                </c:pt>
                <c:pt idx="17" formatCode="#,##0.0">
                  <c:v>0</c:v>
                </c:pt>
                <c:pt idx="18" formatCode="#,##0.0">
                  <c:v>0</c:v>
                </c:pt>
                <c:pt idx="19">
                  <c:v>0</c:v>
                </c:pt>
                <c:pt idx="20" formatCode="_(* #,##0.00_);_(* \(#,##0.00\);_(* &quot;-&quot;??_);_(@_)">
                  <c:v>0</c:v>
                </c:pt>
                <c:pt idx="21" formatCode="_(* #,##0.00_);_(* \(#,##0.00\);_(* &quot;-&quot;??_);_(@_)">
                  <c:v>0</c:v>
                </c:pt>
                <c:pt idx="22" formatCode="#,##0.0">
                  <c:v>0</c:v>
                </c:pt>
                <c:pt idx="23" formatCode="_(* #,##0.00_);_(* \(#,##0.00\);_(* &quot;-&quot;??_);_(@_)">
                  <c:v>0</c:v>
                </c:pt>
                <c:pt idx="24" formatCode="_(* #,##0.00_);_(* \(#,##0.00\);_(* &quot;-&quot;??_);_(@_)">
                  <c:v>0</c:v>
                </c:pt>
                <c:pt idx="25" formatCode="_(* #,##0.00_);_(* \(#,##0.00\);_(* &quot;-&quot;??_);_(@_)">
                  <c:v>0</c:v>
                </c:pt>
                <c:pt idx="26" formatCode="#,##0.0">
                  <c:v>0</c:v>
                </c:pt>
                <c:pt idx="27" formatCode="_(* #,##0.00_);_(* \(#,##0.00\);_(* &quot;-&quot;??_);_(@_)">
                  <c:v>0</c:v>
                </c:pt>
                <c:pt idx="28" formatCode="_(* #,##0.00_);_(* \(#,##0.00\);_(* &quot;-&quot;??_);_(@_)">
                  <c:v>0</c:v>
                </c:pt>
                <c:pt idx="29" formatCode="#,##0.0">
                  <c:v>0</c:v>
                </c:pt>
                <c:pt idx="30" formatCode="#,##0.0">
                  <c:v>0</c:v>
                </c:pt>
                <c:pt idx="31" formatCode="#,##0.0">
                  <c:v>0</c:v>
                </c:pt>
                <c:pt idx="32">
                  <c:v>0</c:v>
                </c:pt>
                <c:pt idx="33" formatCode="#,##0.0">
                  <c:v>0</c:v>
                </c:pt>
                <c:pt idx="34" formatCode="_(* #,##0.00_);_(* \(#,##0.00\);_(* &quot;-&quot;??_);_(@_)">
                  <c:v>0</c:v>
                </c:pt>
                <c:pt idx="35">
                  <c:v>0</c:v>
                </c:pt>
                <c:pt idx="36" formatCode="_(* #,##0.00_);_(* \(#,##0.00\);_(* &quot;-&quot;??_);_(@_)">
                  <c:v>0</c:v>
                </c:pt>
                <c:pt idx="37" formatCode="_(* #,##0.00_);_(* \(#,##0.00\);_(* &quot;-&quot;??_);_(@_)">
                  <c:v>0</c:v>
                </c:pt>
                <c:pt idx="38" formatCode="_(* #,##0.00_);_(* \(#,##0.00\);_(* &quot;-&quot;??_);_(@_)">
                  <c:v>0</c:v>
                </c:pt>
                <c:pt idx="39">
                  <c:v>0</c:v>
                </c:pt>
                <c:pt idx="40" formatCode="_(* #,##0.00_);_(* \(#,##0.00\);_(* &quot;-&quot;??_);_(@_)">
                  <c:v>0</c:v>
                </c:pt>
                <c:pt idx="41" formatCode="_(* #,##0.00_);_(* \(#,##0.00\);_(* &quot;-&quot;??_);_(@_)">
                  <c:v>0</c:v>
                </c:pt>
                <c:pt idx="42" formatCode="_(* #,##0.00_);_(* \(#,##0.00\);_(* &quot;-&quot;??_);_(@_)">
                  <c:v>0</c:v>
                </c:pt>
                <c:pt idx="43">
                  <c:v>0</c:v>
                </c:pt>
                <c:pt idx="44" formatCode="#,##0.0">
                  <c:v>0</c:v>
                </c:pt>
                <c:pt idx="45" formatCode="_(* #,##0.00_);_(* \(#,##0.00\);_(* &quot;-&quot;??_);_(@_)">
                  <c:v>0</c:v>
                </c:pt>
                <c:pt idx="46" formatCode="#,##0.0">
                  <c:v>0</c:v>
                </c:pt>
                <c:pt idx="47" formatCode="#,##0.0">
                  <c:v>0</c:v>
                </c:pt>
                <c:pt idx="48" formatCode="_(* #,##0.00_);_(* \(#,##0.00\);_(* &quot;-&quot;??_);_(@_)">
                  <c:v>0</c:v>
                </c:pt>
                <c:pt idx="49">
                  <c:v>0</c:v>
                </c:pt>
                <c:pt idx="50" formatCode="_(* #,##0.00_);_(* \(#,##0.00\);_(* &quot;-&quot;??_);_(@_)">
                  <c:v>0</c:v>
                </c:pt>
                <c:pt idx="51" formatCode="_(* #,##0.00_);_(* \(#,##0.00\);_(* &quot;-&quot;??_);_(@_)">
                  <c:v>0</c:v>
                </c:pt>
                <c:pt idx="52" formatCode="_(* #,##0.00_);_(* \(#,##0.00\);_(* &quot;-&quot;??_);_(@_)">
                  <c:v>0</c:v>
                </c:pt>
                <c:pt idx="53" formatCode="_(* #,##0.00_);_(* \(#,##0.00\);_(* &quot;-&quot;??_);_(@_)">
                  <c:v>0</c:v>
                </c:pt>
                <c:pt idx="54" formatCode="_ * #,##0.0_ ;_ * \-#,##0.0_ ;_ * &quot;-&quot;??_ ;_ @_ ">
                  <c:v>0</c:v>
                </c:pt>
                <c:pt idx="55" formatCode="_ * #,##0.0_ ;_ * \-#,##0.0_ ;_ * &quot;-&quot;??_ ;_ @_ ">
                  <c:v>0</c:v>
                </c:pt>
                <c:pt idx="56">
                  <c:v>0</c:v>
                </c:pt>
                <c:pt idx="57" formatCode="_ * #,##0.0_ ;_ * \-#,##0.0_ ;_ * &quot;-&quot;??_ ;_ @_ ">
                  <c:v>0</c:v>
                </c:pt>
                <c:pt idx="58" formatCode="_(* #,##0.00_);_(* \(#,##0.00\);_(* &quot;-&quot;??_);_(@_)">
                  <c:v>0</c:v>
                </c:pt>
                <c:pt idx="59" formatCode="_ * #,##0.0_ ;_ * \-#,##0.0_ ;_ * &quot;-&quot;??_ ;_ @_ ">
                  <c:v>0</c:v>
                </c:pt>
                <c:pt idx="60" formatCode="#,##0.0">
                  <c:v>0</c:v>
                </c:pt>
                <c:pt idx="61" formatCode="_ * #,##0.0_ ;_ * \-#,##0.0_ ;_ * &quot;-&quot;??_ ;_ @_ ">
                  <c:v>0</c:v>
                </c:pt>
                <c:pt idx="62" formatCode="_(* #,##0.00_);_(* \(#,##0.00\);_(* &quot;-&quot;??_);_(@_)">
                  <c:v>0</c:v>
                </c:pt>
                <c:pt idx="63" formatCode="_(* #,##0.00_);_(* \(#,##0.00\);_(* &quot;-&quot;??_);_(@_)">
                  <c:v>0</c:v>
                </c:pt>
                <c:pt idx="64" formatCode="_(* #,##0.00_);_(* \(#,##0.00\);_(* &quot;-&quot;??_);_(@_)">
                  <c:v>0</c:v>
                </c:pt>
                <c:pt idx="65">
                  <c:v>0</c:v>
                </c:pt>
                <c:pt idx="66" formatCode="_(* #,##0.00_);_(* \(#,##0.00\);_(* &quot;-&quot;??_);_(@_)">
                  <c:v>0</c:v>
                </c:pt>
                <c:pt idx="67" formatCode="_(* #,##0.00_);_(* \(#,##0.00\);_(* &quot;-&quot;??_);_(@_)">
                  <c:v>0</c:v>
                </c:pt>
                <c:pt idx="68" formatCode="_(* #,##0.00_);_(* \(#,##0.00\);_(* &quot;-&quot;??_);_(@_)">
                  <c:v>0</c:v>
                </c:pt>
                <c:pt idx="69" formatCode="_(* #,##0.00_);_(* \(#,##0.00\);_(* &quot;-&quot;??_);_(@_)">
                  <c:v>0</c:v>
                </c:pt>
                <c:pt idx="70" formatCode="_(* #,##0.00_);_(* \(#,##0.00\);_(* &quot;-&quot;??_);_(@_)">
                  <c:v>0</c:v>
                </c:pt>
                <c:pt idx="71" formatCode="_(* #,##0.00_);_(* \(#,##0.00\);_(* &quot;-&quot;??_);_(@_)">
                  <c:v>0</c:v>
                </c:pt>
                <c:pt idx="72" formatCode="_(* #,##0.00_);_(* \(#,##0.00\);_(* &quot;-&quot;??_);_(@_)">
                  <c:v>0</c:v>
                </c:pt>
                <c:pt idx="73">
                  <c:v>0</c:v>
                </c:pt>
                <c:pt idx="74" formatCode="#,##0.0">
                  <c:v>0</c:v>
                </c:pt>
                <c:pt idx="75" formatCode="_ * #,##0.0_ ;_ * \-#,##0.0_ ;_ * &quot;-&quot;??_ ;_ @_ ">
                  <c:v>0</c:v>
                </c:pt>
                <c:pt idx="76" formatCode="_(* #,##0.00_);_(* \(#,##0.00\);_(* &quot;-&quot;??_);_(@_)">
                  <c:v>0</c:v>
                </c:pt>
                <c:pt idx="77" formatCode="_(* #,##0.00_);_(* \(#,##0.00\);_(* &quot;-&quot;??_);_(@_)">
                  <c:v>0</c:v>
                </c:pt>
                <c:pt idx="78" formatCode="_ * #,##0.0_ ;_ * \-#,##0.0_ ;_ * &quot;-&quot;??_ ;_ @_ ">
                  <c:v>0</c:v>
                </c:pt>
                <c:pt idx="79" formatCode="_ * #,##0.0_ ;_ * \-#,##0.0_ ;_ * &quot;-&quot;??_ ;_ @_ ">
                  <c:v>0</c:v>
                </c:pt>
                <c:pt idx="80" formatCode="_(* #,##0.00_);_(* \(#,##0.00\);_(* &quot;-&quot;??_);_(@_)">
                  <c:v>0</c:v>
                </c:pt>
                <c:pt idx="81" formatCode="_(* #,##0.00_);_(* \(#,##0.00\);_(* &quot;-&quot;??_);_(@_)">
                  <c:v>0</c:v>
                </c:pt>
                <c:pt idx="82">
                  <c:v>0</c:v>
                </c:pt>
                <c:pt idx="83" formatCode="_(* #,##0.00_);_(* \(#,##0.00\);_(* &quot;-&quot;??_);_(@_)">
                  <c:v>0</c:v>
                </c:pt>
                <c:pt idx="84" formatCode="_(* #,##0.00_);_(* \(#,##0.00\);_(* &quot;-&quot;??_);_(@_)">
                  <c:v>0</c:v>
                </c:pt>
                <c:pt idx="85" formatCode="#,##0.0">
                  <c:v>0</c:v>
                </c:pt>
                <c:pt idx="86" formatCode="_(* #,##0.00_);_(* \(#,##0.00\);_(* &quot;-&quot;??_);_(@_)">
                  <c:v>0</c:v>
                </c:pt>
                <c:pt idx="87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#N/A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#N/A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TTTT TT.April JJJJ bis TTTT TT.May JJJJ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6.bin"/></Relationships>
</file>

<file path=xl/chart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105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1FB9F343-008B-4E01-B947-8C37FDF6BC3B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105" workbookViewId="0" zoomToFit="1"/>
  </sheetViews>
  <pageMargins left="0.7" right="0.7" top="0.78740157499999996" bottom="0.78740157499999996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70" workbookViewId="0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31" val="0"/>
</file>

<file path=xl/ctrlProps/ctrlProp10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100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101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2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3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4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5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6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7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8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9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1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10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1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fmlaLink="$A$4" lockText="1"/>
</file>

<file path=xl/ctrlProps/ctrlProp115.xml><?xml version="1.0" encoding="utf-8"?>
<formControlPr xmlns="http://schemas.microsoft.com/office/spreadsheetml/2009/9/main" objectType="CheckBox" checked="Checked" fmlaLink="$A$6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25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4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5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6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7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8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9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85" val="166"/>
</file>

<file path=xl/ctrlProps/ctrlProp20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1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2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3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4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5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6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7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8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9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3.xml><?xml version="1.0" encoding="utf-8"?>
<formControlPr xmlns="http://schemas.microsoft.com/office/spreadsheetml/2009/9/main" objectType="Spin" dx="48" fmlaLink="$B$6" max="252" min="1" page="10" val="31"/>
</file>

<file path=xl/ctrlProps/ctrlProp30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1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2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3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4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5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6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7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8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9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1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2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3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4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5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6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7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8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9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5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50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1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2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3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4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5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6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7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8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9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6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6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1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2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3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4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5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6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7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8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9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7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70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1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2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3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4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5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6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7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8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9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8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80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1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2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3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4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5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6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7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9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90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1.xml><?xml version="1.0" encoding="utf-8"?>
<formControlPr xmlns="http://schemas.microsoft.com/office/spreadsheetml/2009/9/main" objectType="Drop" dropLines="88" dropStyle="combo" dx="31" fmlaLink="$C$3" fmlaRange="CountryList" noThreeD="1" sel="185" val="213"/>
</file>

<file path=xl/ctrlProps/ctrlProp92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3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4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5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6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7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8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9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2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1.xml"/><Relationship Id="rId18" Type="http://schemas.openxmlformats.org/officeDocument/2006/relationships/chart" Target="../charts/chart36.xml"/><Relationship Id="rId26" Type="http://schemas.openxmlformats.org/officeDocument/2006/relationships/chart" Target="../charts/chart44.xml"/><Relationship Id="rId39" Type="http://schemas.openxmlformats.org/officeDocument/2006/relationships/chart" Target="../charts/chart57.xml"/><Relationship Id="rId21" Type="http://schemas.openxmlformats.org/officeDocument/2006/relationships/chart" Target="../charts/chart39.xml"/><Relationship Id="rId34" Type="http://schemas.openxmlformats.org/officeDocument/2006/relationships/chart" Target="../charts/chart52.xml"/><Relationship Id="rId42" Type="http://schemas.openxmlformats.org/officeDocument/2006/relationships/chart" Target="../charts/chart60.xml"/><Relationship Id="rId47" Type="http://schemas.openxmlformats.org/officeDocument/2006/relationships/chart" Target="../charts/chart65.xml"/><Relationship Id="rId50" Type="http://schemas.openxmlformats.org/officeDocument/2006/relationships/chart" Target="../charts/chart68.xml"/><Relationship Id="rId7" Type="http://schemas.openxmlformats.org/officeDocument/2006/relationships/chart" Target="../charts/chart25.xml"/><Relationship Id="rId2" Type="http://schemas.openxmlformats.org/officeDocument/2006/relationships/chart" Target="../charts/chart20.xml"/><Relationship Id="rId16" Type="http://schemas.openxmlformats.org/officeDocument/2006/relationships/chart" Target="../charts/chart34.xml"/><Relationship Id="rId29" Type="http://schemas.openxmlformats.org/officeDocument/2006/relationships/chart" Target="../charts/chart47.xml"/><Relationship Id="rId11" Type="http://schemas.openxmlformats.org/officeDocument/2006/relationships/chart" Target="../charts/chart29.xml"/><Relationship Id="rId24" Type="http://schemas.openxmlformats.org/officeDocument/2006/relationships/chart" Target="../charts/chart42.xml"/><Relationship Id="rId32" Type="http://schemas.openxmlformats.org/officeDocument/2006/relationships/chart" Target="../charts/chart50.xml"/><Relationship Id="rId37" Type="http://schemas.openxmlformats.org/officeDocument/2006/relationships/chart" Target="../charts/chart55.xml"/><Relationship Id="rId40" Type="http://schemas.openxmlformats.org/officeDocument/2006/relationships/chart" Target="../charts/chart58.xml"/><Relationship Id="rId45" Type="http://schemas.openxmlformats.org/officeDocument/2006/relationships/chart" Target="../charts/chart63.xml"/><Relationship Id="rId53" Type="http://schemas.openxmlformats.org/officeDocument/2006/relationships/chart" Target="../charts/chart71.xml"/><Relationship Id="rId5" Type="http://schemas.openxmlformats.org/officeDocument/2006/relationships/chart" Target="../charts/chart23.xml"/><Relationship Id="rId10" Type="http://schemas.openxmlformats.org/officeDocument/2006/relationships/chart" Target="../charts/chart28.xml"/><Relationship Id="rId19" Type="http://schemas.openxmlformats.org/officeDocument/2006/relationships/chart" Target="../charts/chart37.xml"/><Relationship Id="rId31" Type="http://schemas.openxmlformats.org/officeDocument/2006/relationships/chart" Target="../charts/chart49.xml"/><Relationship Id="rId44" Type="http://schemas.openxmlformats.org/officeDocument/2006/relationships/chart" Target="../charts/chart62.xml"/><Relationship Id="rId52" Type="http://schemas.openxmlformats.org/officeDocument/2006/relationships/chart" Target="../charts/chart70.xml"/><Relationship Id="rId4" Type="http://schemas.openxmlformats.org/officeDocument/2006/relationships/chart" Target="../charts/chart22.xml"/><Relationship Id="rId9" Type="http://schemas.openxmlformats.org/officeDocument/2006/relationships/chart" Target="../charts/chart27.xml"/><Relationship Id="rId14" Type="http://schemas.openxmlformats.org/officeDocument/2006/relationships/chart" Target="../charts/chart32.xml"/><Relationship Id="rId22" Type="http://schemas.openxmlformats.org/officeDocument/2006/relationships/chart" Target="../charts/chart40.xml"/><Relationship Id="rId27" Type="http://schemas.openxmlformats.org/officeDocument/2006/relationships/chart" Target="../charts/chart45.xml"/><Relationship Id="rId30" Type="http://schemas.openxmlformats.org/officeDocument/2006/relationships/chart" Target="../charts/chart48.xml"/><Relationship Id="rId35" Type="http://schemas.openxmlformats.org/officeDocument/2006/relationships/chart" Target="../charts/chart53.xml"/><Relationship Id="rId43" Type="http://schemas.openxmlformats.org/officeDocument/2006/relationships/chart" Target="../charts/chart61.xml"/><Relationship Id="rId48" Type="http://schemas.openxmlformats.org/officeDocument/2006/relationships/chart" Target="../charts/chart66.xml"/><Relationship Id="rId8" Type="http://schemas.openxmlformats.org/officeDocument/2006/relationships/chart" Target="../charts/chart26.xml"/><Relationship Id="rId51" Type="http://schemas.openxmlformats.org/officeDocument/2006/relationships/chart" Target="../charts/chart69.xml"/><Relationship Id="rId3" Type="http://schemas.openxmlformats.org/officeDocument/2006/relationships/chart" Target="../charts/chart21.xml"/><Relationship Id="rId12" Type="http://schemas.openxmlformats.org/officeDocument/2006/relationships/chart" Target="../charts/chart30.xml"/><Relationship Id="rId17" Type="http://schemas.openxmlformats.org/officeDocument/2006/relationships/chart" Target="../charts/chart35.xml"/><Relationship Id="rId25" Type="http://schemas.openxmlformats.org/officeDocument/2006/relationships/chart" Target="../charts/chart43.xml"/><Relationship Id="rId33" Type="http://schemas.openxmlformats.org/officeDocument/2006/relationships/chart" Target="../charts/chart51.xml"/><Relationship Id="rId38" Type="http://schemas.openxmlformats.org/officeDocument/2006/relationships/chart" Target="../charts/chart56.xml"/><Relationship Id="rId46" Type="http://schemas.openxmlformats.org/officeDocument/2006/relationships/chart" Target="../charts/chart64.xml"/><Relationship Id="rId20" Type="http://schemas.openxmlformats.org/officeDocument/2006/relationships/chart" Target="../charts/chart38.xml"/><Relationship Id="rId41" Type="http://schemas.openxmlformats.org/officeDocument/2006/relationships/chart" Target="../charts/chart59.xml"/><Relationship Id="rId1" Type="http://schemas.openxmlformats.org/officeDocument/2006/relationships/chart" Target="../charts/chart19.xml"/><Relationship Id="rId6" Type="http://schemas.openxmlformats.org/officeDocument/2006/relationships/chart" Target="../charts/chart24.xml"/><Relationship Id="rId15" Type="http://schemas.openxmlformats.org/officeDocument/2006/relationships/chart" Target="../charts/chart33.xml"/><Relationship Id="rId23" Type="http://schemas.openxmlformats.org/officeDocument/2006/relationships/chart" Target="../charts/chart41.xml"/><Relationship Id="rId28" Type="http://schemas.openxmlformats.org/officeDocument/2006/relationships/chart" Target="../charts/chart46.xml"/><Relationship Id="rId36" Type="http://schemas.openxmlformats.org/officeDocument/2006/relationships/chart" Target="../charts/chart54.xml"/><Relationship Id="rId49" Type="http://schemas.openxmlformats.org/officeDocument/2006/relationships/chart" Target="../charts/chart67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9.xml"/><Relationship Id="rId13" Type="http://schemas.openxmlformats.org/officeDocument/2006/relationships/chart" Target="../charts/chart84.xml"/><Relationship Id="rId18" Type="http://schemas.openxmlformats.org/officeDocument/2006/relationships/chart" Target="../charts/chart89.xml"/><Relationship Id="rId3" Type="http://schemas.openxmlformats.org/officeDocument/2006/relationships/chart" Target="../charts/chart74.xml"/><Relationship Id="rId7" Type="http://schemas.openxmlformats.org/officeDocument/2006/relationships/chart" Target="../charts/chart78.xml"/><Relationship Id="rId12" Type="http://schemas.openxmlformats.org/officeDocument/2006/relationships/chart" Target="../charts/chart83.xml"/><Relationship Id="rId17" Type="http://schemas.openxmlformats.org/officeDocument/2006/relationships/chart" Target="../charts/chart88.xml"/><Relationship Id="rId2" Type="http://schemas.openxmlformats.org/officeDocument/2006/relationships/chart" Target="../charts/chart73.xml"/><Relationship Id="rId16" Type="http://schemas.openxmlformats.org/officeDocument/2006/relationships/chart" Target="../charts/chart87.xml"/><Relationship Id="rId20" Type="http://schemas.openxmlformats.org/officeDocument/2006/relationships/chart" Target="../charts/chart91.xml"/><Relationship Id="rId1" Type="http://schemas.openxmlformats.org/officeDocument/2006/relationships/chart" Target="../charts/chart72.xml"/><Relationship Id="rId6" Type="http://schemas.openxmlformats.org/officeDocument/2006/relationships/chart" Target="../charts/chart77.xml"/><Relationship Id="rId11" Type="http://schemas.openxmlformats.org/officeDocument/2006/relationships/chart" Target="../charts/chart82.xml"/><Relationship Id="rId5" Type="http://schemas.openxmlformats.org/officeDocument/2006/relationships/chart" Target="../charts/chart76.xml"/><Relationship Id="rId15" Type="http://schemas.openxmlformats.org/officeDocument/2006/relationships/chart" Target="../charts/chart86.xml"/><Relationship Id="rId10" Type="http://schemas.openxmlformats.org/officeDocument/2006/relationships/chart" Target="../charts/chart81.xml"/><Relationship Id="rId19" Type="http://schemas.openxmlformats.org/officeDocument/2006/relationships/chart" Target="../charts/chart90.xml"/><Relationship Id="rId4" Type="http://schemas.openxmlformats.org/officeDocument/2006/relationships/chart" Target="../charts/chart75.xml"/><Relationship Id="rId9" Type="http://schemas.openxmlformats.org/officeDocument/2006/relationships/chart" Target="../charts/chart80.xml"/><Relationship Id="rId14" Type="http://schemas.openxmlformats.org/officeDocument/2006/relationships/chart" Target="../charts/chart85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99182</xdr:colOff>
      <xdr:row>0</xdr:row>
      <xdr:rowOff>84136</xdr:rowOff>
    </xdr:from>
    <xdr:to>
      <xdr:col>8</xdr:col>
      <xdr:colOff>779703</xdr:colOff>
      <xdr:row>20</xdr:row>
      <xdr:rowOff>3269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99182</xdr:colOff>
      <xdr:row>20</xdr:row>
      <xdr:rowOff>106226</xdr:rowOff>
    </xdr:from>
    <xdr:to>
      <xdr:col>8</xdr:col>
      <xdr:colOff>779703</xdr:colOff>
      <xdr:row>40</xdr:row>
      <xdr:rowOff>692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09206</xdr:colOff>
      <xdr:row>26</xdr:row>
      <xdr:rowOff>128274</xdr:rowOff>
    </xdr:from>
    <xdr:to>
      <xdr:col>3</xdr:col>
      <xdr:colOff>43303</xdr:colOff>
      <xdr:row>41</xdr:row>
      <xdr:rowOff>707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84136</xdr:rowOff>
    </xdr:from>
    <xdr:to>
      <xdr:col>14</xdr:col>
      <xdr:colOff>735858</xdr:colOff>
      <xdr:row>20</xdr:row>
      <xdr:rowOff>3269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06226</xdr:rowOff>
    </xdr:from>
    <xdr:to>
      <xdr:col>14</xdr:col>
      <xdr:colOff>735858</xdr:colOff>
      <xdr:row>40</xdr:row>
      <xdr:rowOff>692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11430</xdr:rowOff>
        </xdr:from>
        <xdr:to>
          <xdr:col>1</xdr:col>
          <xdr:colOff>582930</xdr:colOff>
          <xdr:row>6</xdr:row>
          <xdr:rowOff>1143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4360</xdr:colOff>
          <xdr:row>4</xdr:row>
          <xdr:rowOff>11430</xdr:rowOff>
        </xdr:from>
        <xdr:to>
          <xdr:col>3</xdr:col>
          <xdr:colOff>0</xdr:colOff>
          <xdr:row>6</xdr:row>
          <xdr:rowOff>1143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1430</xdr:colOff>
          <xdr:row>2</xdr:row>
          <xdr:rowOff>45720</xdr:rowOff>
        </xdr:from>
        <xdr:to>
          <xdr:col>3</xdr:col>
          <xdr:colOff>285750</xdr:colOff>
          <xdr:row>6</xdr:row>
          <xdr:rowOff>11430</xdr:rowOff>
        </xdr:to>
        <xdr:sp macro="" textlink="">
          <xdr:nvSpPr>
            <xdr:cNvPr id="52230" name="Spinner 6" hidden="1">
              <a:extLst>
                <a:ext uri="{63B3BB69-23CF-44E3-9099-C40C66FF867C}">
                  <a14:compatExt spid="_x0000_s52230"/>
                </a:ext>
                <a:ext uri="{FF2B5EF4-FFF2-40B4-BE49-F238E27FC236}">
                  <a16:creationId xmlns:a16="http://schemas.microsoft.com/office/drawing/2014/main" id="{00000000-0008-0000-0000-000006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14435667" cy="1037166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B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1</xdr:col>
      <xdr:colOff>515408</xdr:colOff>
      <xdr:row>2</xdr:row>
      <xdr:rowOff>52810</xdr:rowOff>
    </xdr:from>
    <xdr:to>
      <xdr:col>237</xdr:col>
      <xdr:colOff>515408</xdr:colOff>
      <xdr:row>9</xdr:row>
      <xdr:rowOff>12901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D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D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D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D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D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D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D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D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D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D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D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D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D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D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D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D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D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D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D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D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3530</xdr:colOff>
      <xdr:row>2</xdr:row>
      <xdr:rowOff>52651</xdr:rowOff>
    </xdr:from>
    <xdr:to>
      <xdr:col>10</xdr:col>
      <xdr:colOff>646260</xdr:colOff>
      <xdr:row>7</xdr:row>
      <xdr:rowOff>2671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D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2651</xdr:rowOff>
    </xdr:from>
    <xdr:to>
      <xdr:col>7</xdr:col>
      <xdr:colOff>235200</xdr:colOff>
      <xdr:row>7</xdr:row>
      <xdr:rowOff>2671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D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39510</xdr:colOff>
      <xdr:row>2</xdr:row>
      <xdr:rowOff>52651</xdr:rowOff>
    </xdr:from>
    <xdr:to>
      <xdr:col>14</xdr:col>
      <xdr:colOff>290240</xdr:colOff>
      <xdr:row>7</xdr:row>
      <xdr:rowOff>2671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D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2651</xdr:rowOff>
    </xdr:from>
    <xdr:to>
      <xdr:col>17</xdr:col>
      <xdr:colOff>700030</xdr:colOff>
      <xdr:row>7</xdr:row>
      <xdr:rowOff>2671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D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8361</xdr:colOff>
      <xdr:row>2</xdr:row>
      <xdr:rowOff>64081</xdr:rowOff>
    </xdr:from>
    <xdr:to>
      <xdr:col>20</xdr:col>
      <xdr:colOff>1104741</xdr:colOff>
      <xdr:row>7</xdr:row>
      <xdr:rowOff>2671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D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3802</xdr:rowOff>
    </xdr:from>
    <xdr:to>
      <xdr:col>7</xdr:col>
      <xdr:colOff>23520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D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3530</xdr:colOff>
      <xdr:row>7</xdr:row>
      <xdr:rowOff>2380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D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39510</xdr:colOff>
      <xdr:row>7</xdr:row>
      <xdr:rowOff>23802</xdr:rowOff>
    </xdr:from>
    <xdr:to>
      <xdr:col>14</xdr:col>
      <xdr:colOff>29024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D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8361</xdr:colOff>
      <xdr:row>7</xdr:row>
      <xdr:rowOff>23802</xdr:rowOff>
    </xdr:from>
    <xdr:to>
      <xdr:col>20</xdr:col>
      <xdr:colOff>111109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D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3802</xdr:rowOff>
    </xdr:from>
    <xdr:to>
      <xdr:col>17</xdr:col>
      <xdr:colOff>70003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D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7016</xdr:rowOff>
    </xdr:from>
    <xdr:to>
      <xdr:col>7</xdr:col>
      <xdr:colOff>235200</xdr:colOff>
      <xdr:row>16</xdr:row>
      <xdr:rowOff>29316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D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3530</xdr:colOff>
      <xdr:row>12</xdr:row>
      <xdr:rowOff>7016</xdr:rowOff>
    </xdr:from>
    <xdr:to>
      <xdr:col>10</xdr:col>
      <xdr:colOff>646260</xdr:colOff>
      <xdr:row>16</xdr:row>
      <xdr:rowOff>29316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D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39510</xdr:colOff>
      <xdr:row>12</xdr:row>
      <xdr:rowOff>7016</xdr:rowOff>
    </xdr:from>
    <xdr:to>
      <xdr:col>14</xdr:col>
      <xdr:colOff>290240</xdr:colOff>
      <xdr:row>16</xdr:row>
      <xdr:rowOff>29316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D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8361</xdr:colOff>
      <xdr:row>12</xdr:row>
      <xdr:rowOff>7016</xdr:rowOff>
    </xdr:from>
    <xdr:to>
      <xdr:col>20</xdr:col>
      <xdr:colOff>1111091</xdr:colOff>
      <xdr:row>16</xdr:row>
      <xdr:rowOff>29316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D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7016</xdr:rowOff>
    </xdr:from>
    <xdr:to>
      <xdr:col>17</xdr:col>
      <xdr:colOff>700030</xdr:colOff>
      <xdr:row>16</xdr:row>
      <xdr:rowOff>29316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D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5200</xdr:colOff>
      <xdr:row>21</xdr:row>
      <xdr:rowOff>25911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D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3530</xdr:colOff>
      <xdr:row>16</xdr:row>
      <xdr:rowOff>285046</xdr:rowOff>
    </xdr:from>
    <xdr:to>
      <xdr:col>10</xdr:col>
      <xdr:colOff>646260</xdr:colOff>
      <xdr:row>21</xdr:row>
      <xdr:rowOff>25911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D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39510</xdr:colOff>
      <xdr:row>16</xdr:row>
      <xdr:rowOff>285046</xdr:rowOff>
    </xdr:from>
    <xdr:to>
      <xdr:col>14</xdr:col>
      <xdr:colOff>290240</xdr:colOff>
      <xdr:row>21</xdr:row>
      <xdr:rowOff>25911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D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8361</xdr:colOff>
      <xdr:row>16</xdr:row>
      <xdr:rowOff>285046</xdr:rowOff>
    </xdr:from>
    <xdr:to>
      <xdr:col>20</xdr:col>
      <xdr:colOff>1111091</xdr:colOff>
      <xdr:row>21</xdr:row>
      <xdr:rowOff>25911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D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0030</xdr:colOff>
      <xdr:row>21</xdr:row>
      <xdr:rowOff>25911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D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D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D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2</xdr:row>
          <xdr:rowOff>22860</xdr:rowOff>
        </xdr:from>
        <xdr:to>
          <xdr:col>1</xdr:col>
          <xdr:colOff>1535430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D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D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D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D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D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D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D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D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D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D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11430</xdr:rowOff>
        </xdr:from>
        <xdr:to>
          <xdr:col>1</xdr:col>
          <xdr:colOff>1535430</xdr:colOff>
          <xdr:row>33</xdr:row>
          <xdr:rowOff>297180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D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11430</xdr:rowOff>
        </xdr:from>
        <xdr:to>
          <xdr:col>1</xdr:col>
          <xdr:colOff>1535430</xdr:colOff>
          <xdr:row>34</xdr:row>
          <xdr:rowOff>297180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D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11430</xdr:rowOff>
        </xdr:from>
        <xdr:to>
          <xdr:col>1</xdr:col>
          <xdr:colOff>1535430</xdr:colOff>
          <xdr:row>35</xdr:row>
          <xdr:rowOff>297180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D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11430</xdr:rowOff>
        </xdr:from>
        <xdr:to>
          <xdr:col>1</xdr:col>
          <xdr:colOff>1535430</xdr:colOff>
          <xdr:row>36</xdr:row>
          <xdr:rowOff>297180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D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11430</xdr:rowOff>
        </xdr:from>
        <xdr:to>
          <xdr:col>1</xdr:col>
          <xdr:colOff>1535430</xdr:colOff>
          <xdr:row>37</xdr:row>
          <xdr:rowOff>297180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D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11430</xdr:rowOff>
        </xdr:from>
        <xdr:to>
          <xdr:col>1</xdr:col>
          <xdr:colOff>1535430</xdr:colOff>
          <xdr:row>38</xdr:row>
          <xdr:rowOff>297180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D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11430</xdr:rowOff>
        </xdr:from>
        <xdr:to>
          <xdr:col>1</xdr:col>
          <xdr:colOff>1535430</xdr:colOff>
          <xdr:row>39</xdr:row>
          <xdr:rowOff>297180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D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11430</xdr:rowOff>
        </xdr:from>
        <xdr:to>
          <xdr:col>1</xdr:col>
          <xdr:colOff>1535430</xdr:colOff>
          <xdr:row>40</xdr:row>
          <xdr:rowOff>297180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D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11430</xdr:rowOff>
        </xdr:from>
        <xdr:to>
          <xdr:col>1</xdr:col>
          <xdr:colOff>1535430</xdr:colOff>
          <xdr:row>41</xdr:row>
          <xdr:rowOff>297180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D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11430</xdr:rowOff>
        </xdr:from>
        <xdr:to>
          <xdr:col>1</xdr:col>
          <xdr:colOff>1535430</xdr:colOff>
          <xdr:row>42</xdr:row>
          <xdr:rowOff>297180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D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11430</xdr:rowOff>
        </xdr:from>
        <xdr:to>
          <xdr:col>1</xdr:col>
          <xdr:colOff>1535430</xdr:colOff>
          <xdr:row>43</xdr:row>
          <xdr:rowOff>297180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D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11430</xdr:rowOff>
        </xdr:from>
        <xdr:to>
          <xdr:col>1</xdr:col>
          <xdr:colOff>1535430</xdr:colOff>
          <xdr:row>44</xdr:row>
          <xdr:rowOff>297180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D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11430</xdr:rowOff>
        </xdr:from>
        <xdr:to>
          <xdr:col>1</xdr:col>
          <xdr:colOff>1535430</xdr:colOff>
          <xdr:row>45</xdr:row>
          <xdr:rowOff>297180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D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11430</xdr:rowOff>
        </xdr:from>
        <xdr:to>
          <xdr:col>1</xdr:col>
          <xdr:colOff>1535430</xdr:colOff>
          <xdr:row>46</xdr:row>
          <xdr:rowOff>297180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D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11430</xdr:rowOff>
        </xdr:from>
        <xdr:to>
          <xdr:col>1</xdr:col>
          <xdr:colOff>1535430</xdr:colOff>
          <xdr:row>47</xdr:row>
          <xdr:rowOff>297180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D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11430</xdr:rowOff>
        </xdr:from>
        <xdr:to>
          <xdr:col>1</xdr:col>
          <xdr:colOff>1535430</xdr:colOff>
          <xdr:row>48</xdr:row>
          <xdr:rowOff>297180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D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11430</xdr:rowOff>
        </xdr:from>
        <xdr:to>
          <xdr:col>1</xdr:col>
          <xdr:colOff>1535430</xdr:colOff>
          <xdr:row>49</xdr:row>
          <xdr:rowOff>297180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D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11430</xdr:rowOff>
        </xdr:from>
        <xdr:to>
          <xdr:col>1</xdr:col>
          <xdr:colOff>1535430</xdr:colOff>
          <xdr:row>50</xdr:row>
          <xdr:rowOff>297180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D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11430</xdr:rowOff>
        </xdr:from>
        <xdr:to>
          <xdr:col>1</xdr:col>
          <xdr:colOff>1535430</xdr:colOff>
          <xdr:row>51</xdr:row>
          <xdr:rowOff>297180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D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11430</xdr:rowOff>
        </xdr:from>
        <xdr:to>
          <xdr:col>1</xdr:col>
          <xdr:colOff>1535430</xdr:colOff>
          <xdr:row>52</xdr:row>
          <xdr:rowOff>297180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D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D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D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D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D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D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D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D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D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D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D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22860</xdr:rowOff>
        </xdr:from>
        <xdr:to>
          <xdr:col>1</xdr:col>
          <xdr:colOff>1535430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D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22860</xdr:rowOff>
        </xdr:from>
        <xdr:to>
          <xdr:col>1</xdr:col>
          <xdr:colOff>1535430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D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22860</xdr:rowOff>
        </xdr:from>
        <xdr:to>
          <xdr:col>1</xdr:col>
          <xdr:colOff>1535430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D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22860</xdr:rowOff>
        </xdr:from>
        <xdr:to>
          <xdr:col>1</xdr:col>
          <xdr:colOff>1535430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D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22860</xdr:rowOff>
        </xdr:from>
        <xdr:to>
          <xdr:col>1</xdr:col>
          <xdr:colOff>1535430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D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22860</xdr:rowOff>
        </xdr:from>
        <xdr:to>
          <xdr:col>1</xdr:col>
          <xdr:colOff>1535430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D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22860</xdr:rowOff>
        </xdr:from>
        <xdr:to>
          <xdr:col>1</xdr:col>
          <xdr:colOff>1535430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D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22860</xdr:rowOff>
        </xdr:from>
        <xdr:to>
          <xdr:col>1</xdr:col>
          <xdr:colOff>1535430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D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22860</xdr:rowOff>
        </xdr:from>
        <xdr:to>
          <xdr:col>1</xdr:col>
          <xdr:colOff>1535430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D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22860</xdr:rowOff>
        </xdr:from>
        <xdr:to>
          <xdr:col>1</xdr:col>
          <xdr:colOff>1535430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D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22860</xdr:rowOff>
        </xdr:from>
        <xdr:to>
          <xdr:col>1</xdr:col>
          <xdr:colOff>1535430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D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22860</xdr:rowOff>
        </xdr:from>
        <xdr:to>
          <xdr:col>1</xdr:col>
          <xdr:colOff>1535430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D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22860</xdr:rowOff>
        </xdr:from>
        <xdr:to>
          <xdr:col>1</xdr:col>
          <xdr:colOff>1535430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D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22860</xdr:rowOff>
        </xdr:from>
        <xdr:to>
          <xdr:col>1</xdr:col>
          <xdr:colOff>1535430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D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22860</xdr:rowOff>
        </xdr:from>
        <xdr:to>
          <xdr:col>1</xdr:col>
          <xdr:colOff>1535430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D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22860</xdr:rowOff>
        </xdr:from>
        <xdr:to>
          <xdr:col>1</xdr:col>
          <xdr:colOff>1535430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D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22860</xdr:rowOff>
        </xdr:from>
        <xdr:to>
          <xdr:col>1</xdr:col>
          <xdr:colOff>1535430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D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22860</xdr:rowOff>
        </xdr:from>
        <xdr:to>
          <xdr:col>1</xdr:col>
          <xdr:colOff>1535430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D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22860</xdr:rowOff>
        </xdr:from>
        <xdr:to>
          <xdr:col>1</xdr:col>
          <xdr:colOff>1535430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D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22860</xdr:rowOff>
        </xdr:from>
        <xdr:to>
          <xdr:col>1</xdr:col>
          <xdr:colOff>1535430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D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3</xdr:row>
          <xdr:rowOff>22860</xdr:rowOff>
        </xdr:from>
        <xdr:to>
          <xdr:col>1</xdr:col>
          <xdr:colOff>1535430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D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D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35430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D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3931</xdr:rowOff>
    </xdr:from>
    <xdr:to>
      <xdr:col>7</xdr:col>
      <xdr:colOff>235200</xdr:colOff>
      <xdr:row>26</xdr:row>
      <xdr:rowOff>23307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D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3530</xdr:colOff>
      <xdr:row>21</xdr:row>
      <xdr:rowOff>253931</xdr:rowOff>
    </xdr:from>
    <xdr:to>
      <xdr:col>10</xdr:col>
      <xdr:colOff>646260</xdr:colOff>
      <xdr:row>26</xdr:row>
      <xdr:rowOff>23307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D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39510</xdr:colOff>
      <xdr:row>21</xdr:row>
      <xdr:rowOff>253931</xdr:rowOff>
    </xdr:from>
    <xdr:to>
      <xdr:col>14</xdr:col>
      <xdr:colOff>290240</xdr:colOff>
      <xdr:row>26</xdr:row>
      <xdr:rowOff>23307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D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8361</xdr:colOff>
      <xdr:row>21</xdr:row>
      <xdr:rowOff>253931</xdr:rowOff>
    </xdr:from>
    <xdr:to>
      <xdr:col>20</xdr:col>
      <xdr:colOff>1111091</xdr:colOff>
      <xdr:row>26</xdr:row>
      <xdr:rowOff>23307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D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3931</xdr:rowOff>
    </xdr:from>
    <xdr:to>
      <xdr:col>17</xdr:col>
      <xdr:colOff>700030</xdr:colOff>
      <xdr:row>26</xdr:row>
      <xdr:rowOff>23307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D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2332</xdr:colOff>
      <xdr:row>26</xdr:row>
      <xdr:rowOff>215831</xdr:rowOff>
    </xdr:from>
    <xdr:to>
      <xdr:col>7</xdr:col>
      <xdr:colOff>228215</xdr:colOff>
      <xdr:row>31</xdr:row>
      <xdr:rowOff>19497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D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1465</xdr:colOff>
      <xdr:row>26</xdr:row>
      <xdr:rowOff>215831</xdr:rowOff>
    </xdr:from>
    <xdr:to>
      <xdr:col>10</xdr:col>
      <xdr:colOff>634195</xdr:colOff>
      <xdr:row>31</xdr:row>
      <xdr:rowOff>19497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D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6335</xdr:colOff>
      <xdr:row>26</xdr:row>
      <xdr:rowOff>215831</xdr:rowOff>
    </xdr:from>
    <xdr:to>
      <xdr:col>14</xdr:col>
      <xdr:colOff>278175</xdr:colOff>
      <xdr:row>31</xdr:row>
      <xdr:rowOff>19497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D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5831</xdr:rowOff>
    </xdr:from>
    <xdr:to>
      <xdr:col>20</xdr:col>
      <xdr:colOff>1099026</xdr:colOff>
      <xdr:row>31</xdr:row>
      <xdr:rowOff>19497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D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80315</xdr:colOff>
      <xdr:row>26</xdr:row>
      <xdr:rowOff>215831</xdr:rowOff>
    </xdr:from>
    <xdr:to>
      <xdr:col>17</xdr:col>
      <xdr:colOff>693045</xdr:colOff>
      <xdr:row>31</xdr:row>
      <xdr:rowOff>19497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D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2332</xdr:colOff>
      <xdr:row>31</xdr:row>
      <xdr:rowOff>189796</xdr:rowOff>
    </xdr:from>
    <xdr:to>
      <xdr:col>7</xdr:col>
      <xdr:colOff>228215</xdr:colOff>
      <xdr:row>36</xdr:row>
      <xdr:rowOff>16386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D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1465</xdr:colOff>
      <xdr:row>31</xdr:row>
      <xdr:rowOff>189796</xdr:rowOff>
    </xdr:from>
    <xdr:to>
      <xdr:col>10</xdr:col>
      <xdr:colOff>634195</xdr:colOff>
      <xdr:row>36</xdr:row>
      <xdr:rowOff>16386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D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6335</xdr:colOff>
      <xdr:row>31</xdr:row>
      <xdr:rowOff>189796</xdr:rowOff>
    </xdr:from>
    <xdr:to>
      <xdr:col>14</xdr:col>
      <xdr:colOff>278175</xdr:colOff>
      <xdr:row>36</xdr:row>
      <xdr:rowOff>16386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D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099026</xdr:colOff>
      <xdr:row>36</xdr:row>
      <xdr:rowOff>16386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D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80315</xdr:colOff>
      <xdr:row>31</xdr:row>
      <xdr:rowOff>189796</xdr:rowOff>
    </xdr:from>
    <xdr:to>
      <xdr:col>17</xdr:col>
      <xdr:colOff>693045</xdr:colOff>
      <xdr:row>36</xdr:row>
      <xdr:rowOff>16386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D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58681</xdr:rowOff>
    </xdr:from>
    <xdr:to>
      <xdr:col>7</xdr:col>
      <xdr:colOff>216150</xdr:colOff>
      <xdr:row>41</xdr:row>
      <xdr:rowOff>13782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D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4480</xdr:colOff>
      <xdr:row>36</xdr:row>
      <xdr:rowOff>158681</xdr:rowOff>
    </xdr:from>
    <xdr:to>
      <xdr:col>10</xdr:col>
      <xdr:colOff>627210</xdr:colOff>
      <xdr:row>41</xdr:row>
      <xdr:rowOff>13782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D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0460</xdr:colOff>
      <xdr:row>36</xdr:row>
      <xdr:rowOff>158681</xdr:rowOff>
    </xdr:from>
    <xdr:to>
      <xdr:col>14</xdr:col>
      <xdr:colOff>271190</xdr:colOff>
      <xdr:row>41</xdr:row>
      <xdr:rowOff>13782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D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9311</xdr:colOff>
      <xdr:row>36</xdr:row>
      <xdr:rowOff>158681</xdr:rowOff>
    </xdr:from>
    <xdr:to>
      <xdr:col>20</xdr:col>
      <xdr:colOff>1092041</xdr:colOff>
      <xdr:row>41</xdr:row>
      <xdr:rowOff>13782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D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58681</xdr:rowOff>
    </xdr:from>
    <xdr:to>
      <xdr:col>17</xdr:col>
      <xdr:colOff>680980</xdr:colOff>
      <xdr:row>41</xdr:row>
      <xdr:rowOff>13782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D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39631</xdr:rowOff>
    </xdr:from>
    <xdr:to>
      <xdr:col>7</xdr:col>
      <xdr:colOff>216150</xdr:colOff>
      <xdr:row>46</xdr:row>
      <xdr:rowOff>11877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D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4480</xdr:colOff>
      <xdr:row>41</xdr:row>
      <xdr:rowOff>139631</xdr:rowOff>
    </xdr:from>
    <xdr:to>
      <xdr:col>10</xdr:col>
      <xdr:colOff>627210</xdr:colOff>
      <xdr:row>46</xdr:row>
      <xdr:rowOff>11877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D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0460</xdr:colOff>
      <xdr:row>41</xdr:row>
      <xdr:rowOff>139631</xdr:rowOff>
    </xdr:from>
    <xdr:to>
      <xdr:col>14</xdr:col>
      <xdr:colOff>271190</xdr:colOff>
      <xdr:row>46</xdr:row>
      <xdr:rowOff>11877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D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9311</xdr:colOff>
      <xdr:row>41</xdr:row>
      <xdr:rowOff>139631</xdr:rowOff>
    </xdr:from>
    <xdr:to>
      <xdr:col>20</xdr:col>
      <xdr:colOff>1092041</xdr:colOff>
      <xdr:row>46</xdr:row>
      <xdr:rowOff>11877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D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39631</xdr:rowOff>
    </xdr:from>
    <xdr:to>
      <xdr:col>17</xdr:col>
      <xdr:colOff>680980</xdr:colOff>
      <xdr:row>46</xdr:row>
      <xdr:rowOff>11877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D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0581</xdr:rowOff>
    </xdr:from>
    <xdr:to>
      <xdr:col>7</xdr:col>
      <xdr:colOff>216150</xdr:colOff>
      <xdr:row>51</xdr:row>
      <xdr:rowOff>9972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D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4480</xdr:colOff>
      <xdr:row>46</xdr:row>
      <xdr:rowOff>120581</xdr:rowOff>
    </xdr:from>
    <xdr:to>
      <xdr:col>10</xdr:col>
      <xdr:colOff>627210</xdr:colOff>
      <xdr:row>51</xdr:row>
      <xdr:rowOff>9972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D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0460</xdr:colOff>
      <xdr:row>46</xdr:row>
      <xdr:rowOff>120581</xdr:rowOff>
    </xdr:from>
    <xdr:to>
      <xdr:col>14</xdr:col>
      <xdr:colOff>271190</xdr:colOff>
      <xdr:row>51</xdr:row>
      <xdr:rowOff>9972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D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9311</xdr:colOff>
      <xdr:row>46</xdr:row>
      <xdr:rowOff>120581</xdr:rowOff>
    </xdr:from>
    <xdr:to>
      <xdr:col>20</xdr:col>
      <xdr:colOff>1092041</xdr:colOff>
      <xdr:row>51</xdr:row>
      <xdr:rowOff>9972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D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0581</xdr:rowOff>
    </xdr:from>
    <xdr:to>
      <xdr:col>17</xdr:col>
      <xdr:colOff>680980</xdr:colOff>
      <xdr:row>51</xdr:row>
      <xdr:rowOff>9972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D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1531</xdr:rowOff>
    </xdr:from>
    <xdr:to>
      <xdr:col>7</xdr:col>
      <xdr:colOff>216150</xdr:colOff>
      <xdr:row>56</xdr:row>
      <xdr:rowOff>20196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D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4480</xdr:colOff>
      <xdr:row>51</xdr:row>
      <xdr:rowOff>101531</xdr:rowOff>
    </xdr:from>
    <xdr:to>
      <xdr:col>10</xdr:col>
      <xdr:colOff>627210</xdr:colOff>
      <xdr:row>56</xdr:row>
      <xdr:rowOff>20196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D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0460</xdr:colOff>
      <xdr:row>51</xdr:row>
      <xdr:rowOff>101531</xdr:rowOff>
    </xdr:from>
    <xdr:to>
      <xdr:col>14</xdr:col>
      <xdr:colOff>271190</xdr:colOff>
      <xdr:row>56</xdr:row>
      <xdr:rowOff>20196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D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E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3</xdr:row>
          <xdr:rowOff>31623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E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E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E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E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7</xdr:row>
          <xdr:rowOff>31623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E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8</xdr:row>
          <xdr:rowOff>31623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E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E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E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E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2</xdr:row>
          <xdr:rowOff>31623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E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3</xdr:row>
          <xdr:rowOff>31623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E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4</xdr:row>
          <xdr:rowOff>31623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E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E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E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E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8</xdr:row>
          <xdr:rowOff>31623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E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19</xdr:row>
          <xdr:rowOff>31623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E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0</xdr:row>
          <xdr:rowOff>31623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E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1</xdr:row>
          <xdr:rowOff>31623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E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4078</xdr:colOff>
      <xdr:row>2</xdr:row>
      <xdr:rowOff>50111</xdr:rowOff>
    </xdr:from>
    <xdr:to>
      <xdr:col>10</xdr:col>
      <xdr:colOff>259888</xdr:colOff>
      <xdr:row>7</xdr:row>
      <xdr:rowOff>2417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E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E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E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E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E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E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E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E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E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E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E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E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E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E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E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E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E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E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E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E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1</xdr:row>
          <xdr:rowOff>31623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E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15498885" cy="1001346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2</xdr:row>
          <xdr:rowOff>163830</xdr:rowOff>
        </xdr:from>
        <xdr:to>
          <xdr:col>0</xdr:col>
          <xdr:colOff>354330</xdr:colOff>
          <xdr:row>4</xdr:row>
          <xdr:rowOff>2286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2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9</xdr:row>
          <xdr:rowOff>68580</xdr:rowOff>
        </xdr:from>
        <xdr:to>
          <xdr:col>0</xdr:col>
          <xdr:colOff>354330</xdr:colOff>
          <xdr:row>10</xdr:row>
          <xdr:rowOff>10668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2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3</xdr:row>
          <xdr:rowOff>152400</xdr:rowOff>
        </xdr:from>
        <xdr:to>
          <xdr:col>0</xdr:col>
          <xdr:colOff>354330</xdr:colOff>
          <xdr:row>5</xdr:row>
          <xdr:rowOff>1143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2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4</xdr:row>
          <xdr:rowOff>144780</xdr:rowOff>
        </xdr:from>
        <xdr:to>
          <xdr:col>0</xdr:col>
          <xdr:colOff>354330</xdr:colOff>
          <xdr:row>5</xdr:row>
          <xdr:rowOff>18288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2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5</xdr:row>
          <xdr:rowOff>125730</xdr:rowOff>
        </xdr:from>
        <xdr:to>
          <xdr:col>0</xdr:col>
          <xdr:colOff>354330</xdr:colOff>
          <xdr:row>6</xdr:row>
          <xdr:rowOff>16383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2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6</xdr:row>
          <xdr:rowOff>106680</xdr:rowOff>
        </xdr:from>
        <xdr:to>
          <xdr:col>0</xdr:col>
          <xdr:colOff>354330</xdr:colOff>
          <xdr:row>7</xdr:row>
          <xdr:rowOff>14478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2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7</xdr:row>
          <xdr:rowOff>99060</xdr:rowOff>
        </xdr:from>
        <xdr:to>
          <xdr:col>0</xdr:col>
          <xdr:colOff>354330</xdr:colOff>
          <xdr:row>8</xdr:row>
          <xdr:rowOff>13716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2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8</xdr:row>
          <xdr:rowOff>87630</xdr:rowOff>
        </xdr:from>
        <xdr:to>
          <xdr:col>0</xdr:col>
          <xdr:colOff>354330</xdr:colOff>
          <xdr:row>9</xdr:row>
          <xdr:rowOff>12573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2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0</xdr:row>
          <xdr:rowOff>49530</xdr:rowOff>
        </xdr:from>
        <xdr:to>
          <xdr:col>0</xdr:col>
          <xdr:colOff>354330</xdr:colOff>
          <xdr:row>11</xdr:row>
          <xdr:rowOff>8763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2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1</xdr:row>
          <xdr:rowOff>38100</xdr:rowOff>
        </xdr:from>
        <xdr:to>
          <xdr:col>0</xdr:col>
          <xdr:colOff>35433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2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2</xdr:row>
          <xdr:rowOff>30480</xdr:rowOff>
        </xdr:from>
        <xdr:to>
          <xdr:col>0</xdr:col>
          <xdr:colOff>354330</xdr:colOff>
          <xdr:row>13</xdr:row>
          <xdr:rowOff>6858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2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1430</xdr:rowOff>
        </xdr:from>
        <xdr:to>
          <xdr:col>0</xdr:col>
          <xdr:colOff>354330</xdr:colOff>
          <xdr:row>14</xdr:row>
          <xdr:rowOff>4953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2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82880</xdr:rowOff>
        </xdr:from>
        <xdr:to>
          <xdr:col>0</xdr:col>
          <xdr:colOff>354330</xdr:colOff>
          <xdr:row>15</xdr:row>
          <xdr:rowOff>3048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2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4</xdr:row>
          <xdr:rowOff>163830</xdr:rowOff>
        </xdr:from>
        <xdr:to>
          <xdr:col>0</xdr:col>
          <xdr:colOff>354330</xdr:colOff>
          <xdr:row>16</xdr:row>
          <xdr:rowOff>2286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2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14435667" cy="1037166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274</xdr:row>
      <xdr:rowOff>132028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14439900" cy="1037590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43</xdr:col>
      <xdr:colOff>171450</xdr:colOff>
      <xdr:row>3</xdr:row>
      <xdr:rowOff>171450</xdr:rowOff>
    </xdr:from>
    <xdr:to>
      <xdr:col>50</xdr:col>
      <xdr:colOff>609600</xdr:colOff>
      <xdr:row>213</xdr:row>
      <xdr:rowOff>126735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7190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9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2</xdr:colOff>
      <xdr:row>2</xdr:row>
      <xdr:rowOff>88138</xdr:rowOff>
    </xdr:from>
    <xdr:to>
      <xdr:col>28</xdr:col>
      <xdr:colOff>754379</xdr:colOff>
      <xdr:row>86</xdr:row>
      <xdr:rowOff>93804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2</xdr:col>
      <xdr:colOff>407035</xdr:colOff>
      <xdr:row>19</xdr:row>
      <xdr:rowOff>13970</xdr:rowOff>
    </xdr:from>
    <xdr:to>
      <xdr:col>238</xdr:col>
      <xdr:colOff>407035</xdr:colOff>
      <xdr:row>36</xdr:row>
      <xdr:rowOff>9017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1</xdr:col>
      <xdr:colOff>242887</xdr:colOff>
      <xdr:row>244</xdr:row>
      <xdr:rowOff>28575</xdr:rowOff>
    </xdr:from>
    <xdr:to>
      <xdr:col>237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32.387422800923" createdVersion="6" refreshedVersion="6" minRefreshableVersion="3" recordCount="3612" xr:uid="{7BA15799-8BBE-4EEE-B078-E5A5E863A23A}">
  <cacheSource type="worksheet">
    <worksheetSource name="Deaths"/>
  </cacheSource>
  <cacheFields count="196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GeorgiaUS" u="1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4.1596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5"/>
    </cacheField>
    <cacheField name="02.03.2020" numFmtId="0">
      <sharedItems containsSemiMixedTypes="0" containsString="0" containsNumber="1" containsInteger="1" minValue="0" maxValue="3084"/>
    </cacheField>
    <cacheField name="03.03.2020" numFmtId="0">
      <sharedItems containsSemiMixedTypes="0" containsString="0" containsNumber="1" containsInteger="1" minValue="0" maxValue="3159"/>
    </cacheField>
    <cacheField name="04.03.2020" numFmtId="0">
      <sharedItems containsSemiMixedTypes="0" containsString="0" containsNumber="1" containsInteger="1" minValue="0" maxValue="3252"/>
    </cacheField>
    <cacheField name="05.03.2020" numFmtId="0">
      <sharedItems containsSemiMixedTypes="0" containsString="0" containsNumber="1" containsInteger="1" minValue="0" maxValue="3345"/>
    </cacheField>
    <cacheField name="06.03.2020" numFmtId="0">
      <sharedItems containsSemiMixedTypes="0" containsString="0" containsNumber="1" containsInteger="1" minValue="0" maxValue="3457"/>
    </cacheField>
    <cacheField name="07.03.2020" numFmtId="0">
      <sharedItems containsSemiMixedTypes="0" containsString="0" containsNumber="1" containsInteger="1" minValue="0" maxValue="3556"/>
    </cacheField>
    <cacheField name="08.03.2020" numFmtId="0">
      <sharedItems containsSemiMixedTypes="0" containsString="0" containsNumber="1" containsInteger="1" minValue="0" maxValue="3798"/>
    </cacheField>
    <cacheField name="09.03.2020" numFmtId="0">
      <sharedItems containsSemiMixedTypes="0" containsString="0" containsNumber="1" containsInteger="1" minValue="0" maxValue="3984"/>
    </cacheField>
    <cacheField name="10.03.2020" numFmtId="0">
      <sharedItems containsSemiMixedTypes="0" containsString="0" containsNumber="1" containsInteger="1" minValue="0" maxValue="4260"/>
    </cacheField>
    <cacheField name="11.03.2020" numFmtId="0">
      <sharedItems containsSemiMixedTypes="0" containsString="0" containsNumber="1" containsInteger="1" minValue="0" maxValue="4608"/>
    </cacheField>
    <cacheField name="12.03.2020" numFmtId="0">
      <sharedItems containsSemiMixedTypes="0" containsString="0" containsNumber="1" containsInteger="1" minValue="0" maxValue="4910"/>
    </cacheField>
    <cacheField name="13.03.2020" numFmtId="0">
      <sharedItems containsSemiMixedTypes="0" containsString="0" containsNumber="1" containsInteger="1" minValue="0" maxValue="5408"/>
    </cacheField>
    <cacheField name="14.03.2020" numFmtId="0">
      <sharedItems containsSemiMixedTypes="0" containsString="0" containsNumber="1" containsInteger="1" minValue="0" maxValue="5827"/>
    </cacheField>
    <cacheField name="15.03.2020" numFmtId="0">
      <sharedItems containsSemiMixedTypes="0" containsString="0" containsNumber="1" containsInteger="1" minValue="0" maxValue="6466"/>
    </cacheField>
    <cacheField name="16.03.2020" numFmtId="0">
      <sharedItems containsSemiMixedTypes="0" containsString="0" containsNumber="1" containsInteger="1" minValue="0" maxValue="7145"/>
    </cacheField>
    <cacheField name="17.03.2020" numFmtId="0">
      <sharedItems containsSemiMixedTypes="0" containsString="0" containsNumber="1" containsInteger="1" minValue="0" maxValue="7949"/>
    </cacheField>
    <cacheField name="18.03.2020" numFmtId="0">
      <sharedItems containsSemiMixedTypes="0" containsString="0" containsNumber="1" containsInteger="1" minValue="0" maxValue="8843"/>
    </cacheField>
    <cacheField name="19.03.2020" numFmtId="0">
      <sharedItems containsSemiMixedTypes="0" containsString="0" containsNumber="1" containsInteger="1" minValue="0" maxValue="9948"/>
    </cacheField>
    <cacheField name="20.03.2020" numFmtId="0">
      <sharedItems containsSemiMixedTypes="0" containsString="0" containsNumber="1" containsInteger="1" minValue="0" maxValue="11428"/>
    </cacheField>
    <cacheField name="21.03.2020" numFmtId="0">
      <sharedItems containsSemiMixedTypes="0" containsString="0" containsNumber="1" containsInteger="1" minValue="0" maxValue="13134"/>
    </cacheField>
    <cacheField name="22.03.2020" numFmtId="0">
      <sharedItems containsSemiMixedTypes="0" containsString="0" containsNumber="1" containsInteger="1" minValue="0" maxValue="14834"/>
    </cacheField>
    <cacheField name="23.03.2020" numFmtId="0">
      <sharedItems containsSemiMixedTypes="0" containsString="0" containsNumber="1" containsInteger="1" minValue="0" maxValue="16751"/>
    </cacheField>
    <cacheField name="24.03.2020" numFmtId="0">
      <sharedItems containsSemiMixedTypes="0" containsString="0" containsNumber="1" containsInteger="1" minValue="0" maxValue="19020"/>
    </cacheField>
    <cacheField name="25.03.2020" numFmtId="0">
      <sharedItems containsSemiMixedTypes="0" containsString="0" containsNumber="1" containsInteger="1" minValue="0" maxValue="21795"/>
    </cacheField>
    <cacheField name="26.03.2020" numFmtId="0">
      <sharedItems containsSemiMixedTypes="0" containsString="0" containsNumber="1" containsInteger="1" minValue="0" maxValue="24797"/>
    </cacheField>
    <cacheField name="27.03.2020" numFmtId="0">
      <sharedItems containsSemiMixedTypes="0" containsString="0" containsNumber="1" containsInteger="1" minValue="0" maxValue="28311"/>
    </cacheField>
    <cacheField name="28.03.2020" numFmtId="0">
      <sharedItems containsSemiMixedTypes="0" containsString="0" containsNumber="1" containsInteger="1" minValue="0" maxValue="31989"/>
    </cacheField>
    <cacheField name="29.03.2020" numFmtId="0">
      <sharedItems containsSemiMixedTypes="0" containsString="0" containsNumber="1" containsInteger="1" minValue="0" maxValue="35454"/>
    </cacheField>
    <cacheField name="30.03.2020" numFmtId="0">
      <sharedItems containsSemiMixedTypes="0" containsString="0" containsNumber="1" containsInteger="1" minValue="0" maxValue="39615"/>
    </cacheField>
    <cacheField name="31.03.2020" numFmtId="0">
      <sharedItems containsSemiMixedTypes="0" containsString="0" containsNumber="1" containsInteger="1" minValue="0" maxValue="44458"/>
    </cacheField>
    <cacheField name="01.04.2020" numFmtId="0">
      <sharedItems containsSemiMixedTypes="0" containsString="0" containsNumber="1" containsInteger="1" minValue="0" maxValue="50006"/>
    </cacheField>
    <cacheField name="02.04.2020" numFmtId="0">
      <sharedItems containsSemiMixedTypes="0" containsString="0" containsNumber="1" containsInteger="1" minValue="0" maxValue="56309"/>
    </cacheField>
    <cacheField name="03.04.2020" numFmtId="0">
      <sharedItems containsSemiMixedTypes="0" containsString="0" containsNumber="1" containsInteger="1" minValue="0" maxValue="62285"/>
    </cacheField>
    <cacheField name="04.04.2020" numFmtId="0">
      <sharedItems containsSemiMixedTypes="0" containsString="0" containsNumber="1" containsInteger="1" minValue="0" maxValue="68132"/>
    </cacheField>
    <cacheField name="05.04.2020" numFmtId="0">
      <sharedItems containsSemiMixedTypes="0" containsString="0" containsNumber="1" containsInteger="1" minValue="0" maxValue="73142"/>
    </cacheField>
    <cacheField name="06.04.2020" numFmtId="0">
      <sharedItems containsSemiMixedTypes="0" containsString="0" containsNumber="1" containsInteger="1" minValue="0" maxValue="78974"/>
    </cacheField>
    <cacheField name="07.04.2020" numFmtId="0">
      <sharedItems containsSemiMixedTypes="0" containsString="0" containsNumber="1" containsInteger="1" minValue="0" maxValue="86876"/>
    </cacheField>
    <cacheField name="08.04.2020" numFmtId="0">
      <sharedItems containsSemiMixedTypes="0" containsString="0" containsNumber="1" containsInteger="1" minValue="0" maxValue="93600"/>
    </cacheField>
    <cacheField name="09.04.2020" numFmtId="0">
      <sharedItems containsSemiMixedTypes="0" containsString="0" containsNumber="1" containsInteger="1" minValue="0" maxValue="101214"/>
    </cacheField>
    <cacheField name="10.04.2020" numFmtId="0">
      <sharedItems containsSemiMixedTypes="0" containsString="0" containsNumber="1" containsInteger="1" minValue="0" maxValue="108475"/>
    </cacheField>
    <cacheField name="11.04.2020" numFmtId="0">
      <sharedItems containsSemiMixedTypes="0" containsString="0" containsNumber="1" containsInteger="1" minValue="0" maxValue="114525"/>
    </cacheField>
    <cacheField name="12.04.2020" numFmtId="0">
      <sharedItems containsSemiMixedTypes="0" containsString="0" containsNumber="1" containsInteger="1" minValue="0" maxValue="120253"/>
    </cacheField>
    <cacheField name="13.04.2020" numFmtId="0">
      <sharedItems containsSemiMixedTypes="0" containsString="0" containsNumber="1" containsInteger="1" minValue="0" maxValue="126004"/>
    </cacheField>
    <cacheField name="14.04.2020" numFmtId="0">
      <sharedItems containsSemiMixedTypes="0" containsString="0" containsNumber="1" containsInteger="1" minValue="0" maxValue="132901"/>
    </cacheField>
    <cacheField name="15.04.2020" numFmtId="0">
      <sharedItems containsSemiMixedTypes="0" containsString="0" containsNumber="1" containsInteger="1" minValue="0" maxValue="141199"/>
    </cacheField>
    <cacheField name="16.04.2020" numFmtId="0">
      <sharedItems containsSemiMixedTypes="0" containsString="0" containsNumber="1" containsInteger="1" minValue="0" maxValue="148496"/>
    </cacheField>
    <cacheField name="17.04.2020" numFmtId="0">
      <sharedItems containsSemiMixedTypes="0" containsString="0" containsNumber="1" containsInteger="1" minValue="0" maxValue="157380"/>
    </cacheField>
    <cacheField name="18.04.2020" numFmtId="0">
      <sharedItems containsSemiMixedTypes="0" containsString="0" containsNumber="1" containsInteger="1" minValue="0" maxValue="163850"/>
    </cacheField>
    <cacheField name="19.04.2020" numFmtId="0">
      <sharedItems containsSemiMixedTypes="0" containsString="0" containsNumber="1" containsInteger="1" minValue="0" maxValue="168427"/>
    </cacheField>
    <cacheField name="20.04.2020" numFmtId="0">
      <sharedItems containsSemiMixedTypes="0" containsString="0" containsNumber="1" containsInteger="1" minValue="0" maxValue="173850"/>
    </cacheField>
    <cacheField name="21.04.2020" numFmtId="0">
      <sharedItems containsSemiMixedTypes="0" containsString="0" containsNumber="1" containsInteger="1" minValue="0" maxValue="181000"/>
    </cacheField>
    <cacheField name="22.04.2020" numFmtId="0">
      <sharedItems containsSemiMixedTypes="0" containsString="0" containsNumber="1" containsInteger="1" minValue="0" maxValue="187756"/>
    </cacheField>
    <cacheField name="23.04.2020" numFmtId="0">
      <sharedItems containsSemiMixedTypes="0" containsString="0" containsNumber="1" containsInteger="1" minValue="0" maxValue="194614"/>
    </cacheField>
    <cacheField name="24.04.2020" numFmtId="0">
      <sharedItems containsSemiMixedTypes="0" containsString="0" containsNumber="1" containsInteger="1" minValue="0" maxValue="201290"/>
    </cacheField>
    <cacheField name="25.04.2020" numFmtId="0">
      <sharedItems containsSemiMixedTypes="0" containsString="0" containsNumber="1" containsInteger="1" minValue="0" maxValue="206863"/>
    </cacheField>
    <cacheField name="26.04.2020" numFmtId="0">
      <sharedItems containsSemiMixedTypes="0" containsString="0" containsNumber="1" containsInteger="1" minValue="0" maxValue="210738"/>
    </cacheField>
    <cacheField name="27.04.2020" numFmtId="0">
      <sharedItems containsSemiMixedTypes="0" containsString="0" containsNumber="1" containsInteger="1" minValue="0" maxValue="215376"/>
    </cacheField>
    <cacheField name="28.04.2020" numFmtId="0">
      <sharedItems containsSemiMixedTypes="0" containsString="0" containsNumber="1" containsInteger="1" minValue="0" maxValue="221823"/>
    </cacheField>
    <cacheField name="29.04.2020" numFmtId="0">
      <sharedItems containsSemiMixedTypes="0" containsString="0" containsNumber="1" containsInteger="1" minValue="0" maxValue="228585"/>
    </cacheField>
    <cacheField name="30.04.2020" numFmtId="0">
      <sharedItems containsSemiMixedTypes="0" containsString="0" containsNumber="1" containsInteger="1" minValue="0" maxValue="234540"/>
    </cacheField>
    <cacheField name="01.05.2020" numFmtId="0">
      <sharedItems containsSemiMixedTypes="0" containsString="0" containsNumber="1" containsInteger="1" minValue="0" maxValue="239711"/>
    </cacheField>
    <cacheField name="02.05.2020" numFmtId="0">
      <sharedItems containsSemiMixedTypes="0" containsString="0" containsNumber="1" containsInteger="1" minValue="0" maxValue="245026"/>
    </cacheField>
    <cacheField name="03.05.2020" numFmtId="0">
      <sharedItems containsSemiMixedTypes="0" containsString="0" containsNumber="1" containsInteger="1" minValue="0" maxValue="248467"/>
    </cacheField>
    <cacheField name="04.05.2020" numFmtId="0">
      <sharedItems containsSemiMixedTypes="0" containsString="0" containsNumber="1" containsInteger="1" minValue="0" maxValue="252620"/>
    </cacheField>
    <cacheField name="05.05.2020" numFmtId="0">
      <sharedItems containsSemiMixedTypes="0" containsString="0" containsNumber="1" containsInteger="1" minValue="0" maxValue="258495"/>
    </cacheField>
    <cacheField name="06.05.2020" numFmtId="0">
      <sharedItems containsSemiMixedTypes="0" containsString="0" containsNumber="1" containsInteger="1" minValue="0" maxValue="265145"/>
    </cacheField>
    <cacheField name="07.05.2020" numFmtId="0">
      <sharedItems containsSemiMixedTypes="0" containsString="0" containsNumber="1" containsInteger="1" minValue="0" maxValue="270558"/>
    </cacheField>
    <cacheField name="08.05.2020" numFmtId="0">
      <sharedItems containsSemiMixedTypes="0" containsString="0" containsNumber="1" containsInteger="1" minValue="0" maxValue="276121"/>
    </cacheField>
    <cacheField name="09.05.2020" numFmtId="0">
      <sharedItems containsSemiMixedTypes="0" containsString="0" containsNumber="1" containsInteger="1" minValue="0" maxValue="280376"/>
    </cacheField>
    <cacheField name="10.05.2020" numFmtId="0">
      <sharedItems containsSemiMixedTypes="0" containsString="0" containsNumber="1" containsInteger="1" minValue="0" maxValue="283946"/>
    </cacheField>
    <cacheField name="11.05.2020" numFmtId="0">
      <sharedItems containsSemiMixedTypes="0" containsString="0" containsNumber="1" containsInteger="1" minValue="0" maxValue="287407"/>
    </cacheField>
    <cacheField name="12.05.2020" numFmtId="0">
      <sharedItems containsSemiMixedTypes="0" containsString="0" containsNumber="1" containsInteger="1" minValue="0" maxValue="292949"/>
    </cacheField>
    <cacheField name="13.05.2020" numFmtId="0">
      <sharedItems containsSemiMixedTypes="0" containsString="0" containsNumber="1" containsInteger="1" minValue="0" maxValue="298178"/>
    </cacheField>
    <cacheField name="14.05.2020" numFmtId="0">
      <sharedItems containsSemiMixedTypes="0" containsString="0" containsNumber="1" containsInteger="1" minValue="0" maxValue="303443"/>
    </cacheField>
    <cacheField name="15.05.2020" numFmtId="0">
      <sharedItems containsSemiMixedTypes="0" containsString="0" containsNumber="1" containsInteger="1" minValue="0" maxValue="308652"/>
    </cacheField>
    <cacheField name="16.05.2020" numFmtId="0">
      <sharedItems containsSemiMixedTypes="0" containsString="0" containsNumber="1" containsInteger="1" minValue="0" maxValue="312802"/>
    </cacheField>
    <cacheField name="17.05.2020" numFmtId="0">
      <sharedItems containsSemiMixedTypes="0" containsString="0" containsNumber="1" containsInteger="1" minValue="0" maxValue="316137"/>
    </cacheField>
    <cacheField name="18.05.2020" numFmtId="0">
      <sharedItems containsSemiMixedTypes="0" containsString="0" containsNumber="1" containsInteger="1" minValue="0" maxValue="319422"/>
    </cacheField>
    <cacheField name="19.05.2020" numFmtId="0">
      <sharedItems containsSemiMixedTypes="0" containsString="0" containsNumber="1" containsInteger="1" minValue="0" maxValue="324212"/>
    </cacheField>
    <cacheField name="20.05.2020" numFmtId="0">
      <sharedItems containsSemiMixedTypes="0" containsString="0" containsNumber="1" containsInteger="1" minValue="0" maxValue="329073"/>
    </cacheField>
    <cacheField name="21.05.2020" numFmtId="0">
      <sharedItems containsSemiMixedTypes="0" containsString="0" containsNumber="1" containsInteger="1" minValue="0" maxValue="333861"/>
    </cacheField>
    <cacheField name="22.05.2020" numFmtId="0">
      <sharedItems containsSemiMixedTypes="0" containsString="0" containsNumber="1" containsInteger="1" minValue="0" maxValue="339147"/>
    </cacheField>
    <cacheField name="23.05.2020" numFmtId="0">
      <sharedItems containsSemiMixedTypes="0" containsString="0" containsNumber="1" containsInteger="1" minValue="0" maxValue="343137"/>
    </cacheField>
    <cacheField name="24.05.2020" numFmtId="0">
      <sharedItems containsSemiMixedTypes="0" containsString="0" containsNumber="1" containsInteger="1" minValue="0" maxValue="345957"/>
    </cacheField>
    <cacheField name="25.05.2020" numFmtId="0">
      <sharedItems containsSemiMixedTypes="0" containsString="0" containsNumber="1" containsInteger="1" minValue="0" maxValue="347139"/>
    </cacheField>
    <cacheField name="26.05.2020" numFmtId="0">
      <sharedItems containsSemiMixedTypes="0" containsString="0" containsNumber="1" containsInteger="1" minValue="0" maxValue="351348"/>
    </cacheField>
    <cacheField name="27.05.2020" numFmtId="0">
      <sharedItems containsSemiMixedTypes="0" containsString="0" containsNumber="1" containsInteger="1" minValue="0" maxValue="356533"/>
    </cacheField>
    <cacheField name="28.05.2020" numFmtId="0">
      <sharedItems containsSemiMixedTypes="0" containsString="0" containsNumber="1" containsInteger="1" minValue="0" maxValue="361218"/>
    </cacheField>
    <cacheField name="29.05.2020" numFmtId="0">
      <sharedItems containsSemiMixedTypes="0" containsString="0" containsNumber="1" containsInteger="1" minValue="0" maxValue="365902"/>
    </cacheField>
    <cacheField name="30.05.2020" numFmtId="0">
      <sharedItems containsSemiMixedTypes="0" containsString="0" containsNumber="1" containsInteger="1" minValue="0" maxValue="370037"/>
    </cacheField>
    <cacheField name="31.05.2020" numFmtId="0">
      <sharedItems containsSemiMixedTypes="0" containsString="0" containsNumber="1" containsInteger="1" minValue="0" maxValue="372904"/>
    </cacheField>
    <cacheField name="01.06.2020" numFmtId="0">
      <sharedItems containsSemiMixedTypes="0" containsString="0" containsNumber="1" containsInteger="1" minValue="0" maxValue="376435"/>
    </cacheField>
    <cacheField name="02.06.2020" numFmtId="0">
      <sharedItems containsSemiMixedTypes="0" containsString="0" containsNumber="1" containsInteger="1" minValue="0" maxValue="381134"/>
    </cacheField>
    <cacheField name="03.06.2020" numFmtId="0">
      <sharedItems containsSemiMixedTypes="0" containsString="0" containsNumber="1" containsInteger="1" minValue="0" maxValue="386839"/>
    </cacheField>
    <cacheField name="04.06.2020" numFmtId="0">
      <sharedItems containsSemiMixedTypes="0" containsString="0" containsNumber="1" containsInteger="1" minValue="0" maxValue="391987"/>
    </cacheField>
    <cacheField name="05.06.2020" numFmtId="0">
      <sharedItems containsSemiMixedTypes="0" containsString="0" containsNumber="1" containsInteger="1" minValue="0" maxValue="396809"/>
    </cacheField>
    <cacheField name="06.06.2020" numFmtId="0">
      <sharedItems containsSemiMixedTypes="0" containsString="0" containsNumber="1" containsInteger="1" minValue="0" maxValue="400627"/>
    </cacheField>
    <cacheField name="07.06.2020" numFmtId="0">
      <sharedItems containsSemiMixedTypes="0" containsString="0" containsNumber="1" containsInteger="1" minValue="0" maxValue="403376"/>
    </cacheField>
    <cacheField name="08.06.2020" numFmtId="0">
      <sharedItems containsSemiMixedTypes="0" containsString="0" containsNumber="1" containsInteger="1" minValue="0" maxValue="407132"/>
    </cacheField>
    <cacheField name="09.06.2020" numFmtId="0">
      <sharedItems containsSemiMixedTypes="0" containsString="0" containsNumber="1" containsInteger="1" minValue="0" maxValue="411987"/>
    </cacheField>
    <cacheField name="10.06.2020" numFmtId="0">
      <sharedItems containsSemiMixedTypes="0" containsString="0" containsNumber="1" containsInteger="1" minValue="0" maxValue="417192"/>
    </cacheField>
    <cacheField name="11.06.2020" numFmtId="0">
      <sharedItems containsSemiMixedTypes="0" containsString="0" containsNumber="1" containsInteger="1" minValue="0" maxValue="421975"/>
    </cacheField>
    <cacheField name="12.06.2020" numFmtId="0">
      <sharedItems containsSemiMixedTypes="0" containsString="0" containsNumber="1" containsInteger="1" minValue="0" maxValue="426270"/>
    </cacheField>
    <cacheField name="13.06.2020" numFmtId="0">
      <sharedItems containsSemiMixedTypes="0" containsString="0" containsNumber="1" containsInteger="1" minValue="0" maxValue="430519"/>
    </cacheField>
    <cacheField name="14.06.2020" numFmtId="0">
      <sharedItems containsSemiMixedTypes="0" containsString="0" containsNumber="1" containsInteger="1" minValue="0" maxValue="433865"/>
    </cacheField>
    <cacheField name="15.06.2020" numFmtId="0">
      <sharedItems containsSemiMixedTypes="0" containsString="0" containsNumber="1" containsInteger="1" minValue="0" maxValue="437369"/>
    </cacheField>
    <cacheField name="16.06.2020" numFmtId="0">
      <sharedItems containsSemiMixedTypes="0" containsString="0" containsNumber="1" containsInteger="1" minValue="0" maxValue="444157"/>
    </cacheField>
    <cacheField name="17.06.2020" numFmtId="0">
      <sharedItems containsSemiMixedTypes="0" containsString="0" containsNumber="1" containsInteger="1" minValue="0" maxValue="449427"/>
    </cacheField>
    <cacheField name="18.06.2020" numFmtId="0">
      <sharedItems containsSemiMixedTypes="0" containsString="0" containsNumber="1" containsInteger="1" minValue="0" maxValue="454434"/>
    </cacheField>
    <cacheField name="19.06.2020" numFmtId="0">
      <sharedItems containsSemiMixedTypes="0" containsString="0" containsNumber="1" containsInteger="1" minValue="0" maxValue="460703"/>
    </cacheField>
    <cacheField name="20.06.2020" numFmtId="0">
      <sharedItems containsSemiMixedTypes="0" containsString="0" containsNumber="1" containsInteger="1" minValue="0" maxValue="464970"/>
    </cacheField>
    <cacheField name="21.06.2020" numFmtId="0">
      <sharedItems containsSemiMixedTypes="0" containsString="0" containsNumber="1" containsInteger="1" minValue="0" maxValue="469027"/>
    </cacheField>
    <cacheField name="22.06.2020" numFmtId="0">
      <sharedItems containsSemiMixedTypes="0" containsString="0" containsNumber="1" containsInteger="1" minValue="0" maxValue="472598"/>
    </cacheField>
    <cacheField name="23.06.2020" numFmtId="0">
      <sharedItems containsSemiMixedTypes="0" containsString="0" containsNumber="1" containsInteger="1" minValue="0" maxValue="478019"/>
    </cacheField>
    <cacheField name="24.06.2020" numFmtId="0">
      <sharedItems containsSemiMixedTypes="0" containsString="0" containsNumber="1" containsInteger="1" minValue="0" maxValue="483192"/>
    </cacheField>
    <cacheField name="25.06.2020" numFmtId="0">
      <sharedItems containsSemiMixedTypes="0" containsString="0" containsNumber="1" containsInteger="1" minValue="0" maxValue="489743"/>
    </cacheField>
    <cacheField name="26.06.2020" numFmtId="0">
      <sharedItems containsSemiMixedTypes="0" containsString="0" containsNumber="1" containsInteger="1" minValue="0" maxValue="494588"/>
    </cacheField>
    <cacheField name="27.06.2020" numFmtId="0">
      <sharedItems containsSemiMixedTypes="0" containsString="0" containsNumber="1" containsInteger="1" minValue="0" maxValue="499106"/>
    </cacheField>
    <cacheField name="28.06.2020" numFmtId="0">
      <sharedItems containsSemiMixedTypes="0" containsString="0" containsNumber="1" containsInteger="1" minValue="0" maxValue="502265"/>
    </cacheField>
    <cacheField name="29/06/2020" numFmtId="0">
      <sharedItems containsSemiMixedTypes="0" containsString="0" containsNumber="1" containsInteger="1" minValue="0" maxValue="505891"/>
    </cacheField>
    <cacheField name="30.06.2020" numFmtId="0">
      <sharedItems containsSemiMixedTypes="0" containsString="0" containsNumber="1" containsInteger="1" minValue="0" maxValue="511083"/>
    </cacheField>
    <cacheField name="01/07/2020" numFmtId="0">
      <sharedItems containsSemiMixedTypes="0" containsString="0" containsNumber="1" containsInteger="1" minValue="0" maxValue="516068"/>
    </cacheField>
    <cacheField name="02.07.2020" numFmtId="0">
      <sharedItems containsSemiMixedTypes="0" containsString="0" containsNumber="1" containsInteger="1" minValue="0" maxValue="521176"/>
    </cacheField>
    <cacheField name="03/07/2020" numFmtId="0">
      <sharedItems containsSemiMixedTypes="0" containsString="0" containsNumber="1" containsInteger="1" minValue="0" maxValue="526226"/>
    </cacheField>
    <cacheField name="04.07.2020" numFmtId="0">
      <sharedItems containsSemiMixedTypes="0" containsString="0" containsNumber="1" containsInteger="1" minValue="0" maxValue="530569"/>
    </cacheField>
    <cacheField name="05/07/2020" numFmtId="0">
      <sharedItems containsSemiMixedTypes="0" containsString="0" containsNumber="1" containsInteger="1" minValue="0" maxValue="534079"/>
    </cacheField>
    <cacheField name="06.07.2020" numFmtId="0">
      <sharedItems containsSemiMixedTypes="0" containsString="0" containsNumber="1" containsInteger="1" minValue="0" maxValue="537870"/>
    </cacheField>
    <cacheField name="07.07.2020" numFmtId="0">
      <sharedItems containsSemiMixedTypes="0" containsString="0" containsNumber="1" containsInteger="1" minValue="0" maxValue="543975"/>
    </cacheField>
    <cacheField name="08.07.2020" numFmtId="0">
      <sharedItems containsSemiMixedTypes="0" containsString="0" containsNumber="1" containsInteger="1" minValue="0" maxValue="549279"/>
    </cacheField>
    <cacheField name="09.07.2020" numFmtId="0">
      <sharedItems containsSemiMixedTypes="0" containsString="0" containsNumber="1" containsInteger="1" minValue="0" maxValue="554734"/>
    </cacheField>
    <cacheField name="10.07.2020" numFmtId="0">
      <sharedItems containsSemiMixedTypes="0" containsString="0" containsNumber="1" containsInteger="1" minValue="0" maxValue="560017"/>
    </cacheField>
    <cacheField name="11.07.2020" numFmtId="0">
      <sharedItems containsSemiMixedTypes="0" containsString="0" containsNumber="1" containsInteger="1" minValue="0" maxValue="564945"/>
    </cacheField>
    <cacheField name="12.07.2020" numFmtId="0">
      <sharedItems containsSemiMixedTypes="0" containsString="0" containsNumber="1" containsInteger="1" minValue="0" maxValue="568934"/>
    </cacheField>
    <cacheField name="13.07.2020" numFmtId="0">
      <sharedItems containsSemiMixedTypes="0" containsString="0" containsNumber="1" containsInteger="1" minValue="0" maxValue="572847"/>
    </cacheField>
    <cacheField name="14.07.2020" numFmtId="0">
      <sharedItems containsSemiMixedTypes="0" containsString="0" containsNumber="1" containsInteger="1" minValue="0" maxValue="578429"/>
    </cacheField>
    <cacheField name="15.07.2020" numFmtId="0">
      <sharedItems containsSemiMixedTypes="0" containsString="0" containsNumber="1" containsInteger="1" minValue="0" maxValue="583923"/>
    </cacheField>
    <cacheField name="16.07.2020" numFmtId="0">
      <sharedItems containsSemiMixedTypes="0" containsString="0" containsNumber="1" containsInteger="1" minValue="0" maxValue="589707"/>
    </cacheField>
    <cacheField name="17.07.2020" numFmtId="0">
      <sharedItems containsSemiMixedTypes="0" containsString="0" containsNumber="1" containsInteger="1" minValue="0" maxValue="596309"/>
    </cacheField>
    <cacheField name="18.07.2020" numFmtId="0">
      <sharedItems containsSemiMixedTypes="0" containsString="0" containsNumber="1" containsInteger="1" minValue="0" maxValue="601924"/>
    </cacheField>
    <cacheField name="19.07.2020" numFmtId="0">
      <sharedItems containsSemiMixedTypes="0" containsString="0" containsNumber="1" containsInteger="1" minValue="0" maxValue="605958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32.388863078704" createdVersion="6" refreshedVersion="6" minRefreshableVersion="3" recordCount="3624" xr:uid="{EDCE64CD-ADF4-4B02-9641-8C142F4BACD2}">
  <cacheSource type="worksheet">
    <worksheetSource name="Infections"/>
  </cacheSource>
  <cacheFields count="199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GeorgiaUS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1000000000001" maxValue="69.314792159999996"/>
    </cacheField>
    <cacheField name="Long" numFmtId="0">
      <sharedItems containsString="0" containsBlank="1" containsNumber="1" minValue="-174.1596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SemiMixedTypes="0" containsString="0" containsNumber="1" containsInteger="1" minValue="0" maxValue="9964228"/>
    </cacheField>
    <cacheField name="28.06.2020" numFmtId="0">
      <sharedItems containsSemiMixedTypes="0" containsString="0" containsNumber="1" containsInteger="1" minValue="0" maxValue="10130351"/>
    </cacheField>
    <cacheField name="29.06.2020" numFmtId="0">
      <sharedItems containsSemiMixedTypes="0" containsString="0" containsNumber="1" containsInteger="1" minValue="0" maxValue="10286491"/>
    </cacheField>
    <cacheField name="30.06.2020" numFmtId="0">
      <sharedItems containsSemiMixedTypes="0" containsString="0" containsNumber="1" containsInteger="1" minValue="0" maxValue="10460148"/>
    </cacheField>
    <cacheField name="01.07.2020" numFmtId="0">
      <sharedItems containsSemiMixedTypes="0" containsString="0" containsNumber="1" containsInteger="1" minValue="0" maxValue="10678186"/>
    </cacheField>
    <cacheField name="02.07.2020" numFmtId="0">
      <sharedItems containsSemiMixedTypes="0" containsString="0" containsNumber="1" containsInteger="1" minValue="0" maxValue="10853747"/>
    </cacheField>
    <cacheField name="03.07.2020" numFmtId="0">
      <sharedItems containsSemiMixedTypes="0" containsString="0" containsNumber="1" containsInteger="1" minValue="0" maxValue="11058686"/>
    </cacheField>
    <cacheField name="04.07.2020" numFmtId="0">
      <sharedItems containsSemiMixedTypes="0" containsString="0" containsNumber="1" containsInteger="1" minValue="0" maxValue="11250830"/>
    </cacheField>
    <cacheField name="05.07.2020" numFmtId="0">
      <sharedItems containsSemiMixedTypes="0" containsString="0" containsNumber="1" containsInteger="1" minValue="0" maxValue="11432987"/>
    </cacheField>
    <cacheField name="06.07.2020" numFmtId="0">
      <sharedItems containsSemiMixedTypes="0" containsString="0" containsNumber="1" containsInteger="1" minValue="0" maxValue="11603141"/>
    </cacheField>
    <cacheField name="07.07.2020" numFmtId="0">
      <sharedItems containsSemiMixedTypes="0" containsString="0" containsNumber="1" containsInteger="1" minValue="0" maxValue="11812462"/>
    </cacheField>
    <cacheField name="08.07.2020" numFmtId="0">
      <sharedItems containsSemiMixedTypes="0" containsString="0" containsNumber="1" containsInteger="1" minValue="0" maxValue="12024116"/>
    </cacheField>
    <cacheField name="09.07.2020" numFmtId="0">
      <sharedItems containsSemiMixedTypes="0" containsString="0" containsNumber="1" containsInteger="1" minValue="0" maxValue="12250744"/>
    </cacheField>
    <cacheField name="10.07.2020" numFmtId="0">
      <sharedItems containsSemiMixedTypes="0" containsString="0" containsNumber="1" containsInteger="1" minValue="0" maxValue="12480416"/>
    </cacheField>
    <cacheField name="11.07.2020" numFmtId="0">
      <sharedItems containsSemiMixedTypes="0" containsString="0" containsNumber="1" containsInteger="1" minValue="0" maxValue="12699560"/>
    </cacheField>
    <cacheField name="12.07.2020" numFmtId="0">
      <sharedItems containsSemiMixedTypes="0" containsString="0" containsNumber="1" containsInteger="1" minValue="0" maxValue="12891731"/>
    </cacheField>
    <cacheField name="13.07.2020" numFmtId="0">
      <sharedItems containsSemiMixedTypes="0" containsString="0" containsNumber="1" containsInteger="1" minValue="0" maxValue="13084336"/>
    </cacheField>
    <cacheField name="14.07.2020" numFmtId="0">
      <sharedItems containsSemiMixedTypes="0" containsString="0" containsNumber="1" containsInteger="1" minValue="0" maxValue="13304276"/>
    </cacheField>
    <cacheField name="15.07.2020" numFmtId="0">
      <sharedItems containsSemiMixedTypes="0" containsString="0" containsNumber="1" containsInteger="1" minValue="0" maxValue="13534847"/>
    </cacheField>
    <cacheField name="16.07.2020" numFmtId="0">
      <sharedItems containsSemiMixedTypes="0" containsString="0" containsNumber="1" containsInteger="1" minValue="0" maxValue="13785189"/>
    </cacheField>
    <cacheField name="17.07.2020" numFmtId="0">
      <sharedItems containsSemiMixedTypes="0" containsString="0" containsNumber="1" containsInteger="1" minValue="0" maxValue="14034883"/>
    </cacheField>
    <cacheField name="18.07.2020" numFmtId="0">
      <sharedItems containsSemiMixedTypes="0" containsString="0" containsNumber="1" containsInteger="1" minValue="0" maxValue="14267813"/>
    </cacheField>
    <cacheField name="19.07.2020" numFmtId="0">
      <sharedItems containsSemiMixedTypes="0" containsString="0" containsNumber="1" containsInteger="1" minValue="0" maxValue="14486297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612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n v="703"/>
    <n v="721"/>
    <n v="733"/>
    <n v="746"/>
    <n v="774"/>
    <n v="807"/>
    <n v="819"/>
    <n v="826"/>
    <n v="864"/>
    <n v="898"/>
    <n v="920"/>
    <n v="936"/>
    <n v="957"/>
    <n v="971"/>
    <n v="994"/>
    <n v="1010"/>
    <n v="1012"/>
    <n v="1048"/>
    <n v="1094"/>
    <n v="1113"/>
    <n v="1147"/>
    <n v="1164"/>
    <n v="1181"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n v="53"/>
    <n v="55"/>
    <n v="58"/>
    <n v="62"/>
    <n v="65"/>
    <n v="69"/>
    <n v="72"/>
    <n v="74"/>
    <n v="76"/>
    <n v="79"/>
    <n v="81"/>
    <n v="83"/>
    <n v="83"/>
    <n v="85"/>
    <n v="89"/>
    <n v="93"/>
    <n v="95"/>
    <n v="97"/>
    <n v="101"/>
    <n v="104"/>
    <n v="107"/>
    <n v="111"/>
    <n v="112"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n v="892"/>
    <n v="897"/>
    <n v="905"/>
    <n v="912"/>
    <n v="920"/>
    <n v="928"/>
    <n v="937"/>
    <n v="946"/>
    <n v="952"/>
    <n v="959"/>
    <n v="968"/>
    <n v="978"/>
    <n v="988"/>
    <n v="996"/>
    <n v="1004"/>
    <n v="1011"/>
    <n v="1018"/>
    <n v="1028"/>
    <n v="1040"/>
    <n v="1052"/>
    <n v="1057"/>
    <n v="1068"/>
    <n v="1078"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n v="10"/>
    <n v="11"/>
    <n v="11"/>
    <n v="13"/>
    <n v="15"/>
    <n v="17"/>
    <n v="18"/>
    <n v="19"/>
    <n v="19"/>
    <n v="19"/>
    <n v="21"/>
    <n v="21"/>
    <n v="22"/>
    <n v="23"/>
    <n v="23"/>
    <n v="26"/>
    <n v="26"/>
    <n v="26"/>
    <n v="27"/>
    <n v="28"/>
    <n v="29"/>
    <n v="29"/>
    <n v="29"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n v="1207"/>
    <n v="1232"/>
    <n v="1280"/>
    <n v="1307"/>
    <n v="1351"/>
    <n v="1385"/>
    <n v="1437"/>
    <n v="1481"/>
    <n v="1507"/>
    <n v="1582"/>
    <n v="1644"/>
    <n v="1694"/>
    <n v="1720"/>
    <n v="1774"/>
    <n v="1810"/>
    <n v="1845"/>
    <n v="1903"/>
    <n v="1968"/>
    <n v="2050"/>
    <n v="2112"/>
    <n v="2178"/>
    <n v="2220"/>
    <n v="2260"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n v="421"/>
    <n v="426"/>
    <n v="433"/>
    <n v="443"/>
    <n v="453"/>
    <n v="459"/>
    <n v="469"/>
    <n v="477"/>
    <n v="484"/>
    <n v="491"/>
    <n v="503"/>
    <n v="521"/>
    <n v="535"/>
    <n v="546"/>
    <n v="559"/>
    <n v="565"/>
    <n v="573"/>
    <n v="581"/>
    <n v="592"/>
    <n v="607"/>
    <n v="620"/>
    <n v="631"/>
    <n v="641"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2"/>
    <n v="22"/>
    <n v="22"/>
    <n v="22"/>
    <n v="22"/>
    <n v="23"/>
    <n v="24"/>
    <n v="24"/>
    <n v="24"/>
    <n v="27"/>
    <n v="29"/>
    <n v="32"/>
    <n v="34"/>
    <n v="38"/>
    <n v="39"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n v="700"/>
    <n v="702"/>
    <n v="703"/>
    <n v="705"/>
    <n v="705"/>
    <n v="705"/>
    <n v="705"/>
    <n v="705"/>
    <n v="706"/>
    <n v="706"/>
    <n v="706"/>
    <n v="706"/>
    <n v="706"/>
    <n v="706"/>
    <n v="706"/>
    <n v="708"/>
    <n v="708"/>
    <n v="709"/>
    <n v="710"/>
    <n v="711"/>
    <n v="711"/>
    <n v="711"/>
    <n v="711"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n v="193"/>
    <n v="198"/>
    <n v="206"/>
    <n v="213"/>
    <n v="220"/>
    <n v="228"/>
    <n v="235"/>
    <n v="241"/>
    <n v="250"/>
    <n v="258"/>
    <n v="265"/>
    <n v="274"/>
    <n v="284"/>
    <n v="292"/>
    <n v="298"/>
    <n v="306"/>
    <n v="313"/>
    <n v="319"/>
    <n v="326"/>
    <n v="334"/>
    <n v="341"/>
    <n v="349"/>
    <n v="354"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n v="78"/>
    <n v="83"/>
    <n v="84"/>
    <n v="87"/>
    <n v="92"/>
    <n v="94"/>
    <n v="95"/>
    <n v="96"/>
    <n v="97"/>
    <n v="98"/>
    <n v="98"/>
    <n v="98"/>
    <n v="103"/>
    <n v="104"/>
    <n v="104"/>
    <n v="108"/>
    <n v="109"/>
    <n v="111"/>
    <n v="117"/>
    <n v="121"/>
    <n v="124"/>
    <n v="124"/>
    <n v="126"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n v="1695"/>
    <n v="1738"/>
    <n v="1783"/>
    <n v="1847"/>
    <n v="1888"/>
    <n v="1926"/>
    <n v="1968"/>
    <n v="1997"/>
    <n v="2052"/>
    <n v="2096"/>
    <n v="2151"/>
    <n v="2197"/>
    <n v="2238"/>
    <n v="2275"/>
    <n v="2305"/>
    <n v="2352"/>
    <n v="2391"/>
    <n v="2424"/>
    <n v="2457"/>
    <n v="2496"/>
    <n v="2547"/>
    <n v="2581"/>
    <n v="2618"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n v="377"/>
    <n v="383"/>
    <n v="387"/>
    <n v="392"/>
    <n v="398"/>
    <n v="405"/>
    <n v="412"/>
    <n v="418"/>
    <n v="423"/>
    <n v="429"/>
    <n v="436"/>
    <n v="443"/>
    <n v="449"/>
    <n v="454"/>
    <n v="459"/>
    <n v="464"/>
    <n v="468"/>
    <n v="474"/>
    <n v="480"/>
    <n v="485"/>
    <n v="491"/>
    <n v="495"/>
    <n v="499"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n v="9732"/>
    <n v="9732"/>
    <n v="9732"/>
    <n v="9747"/>
    <n v="9754"/>
    <n v="9761"/>
    <n v="9765"/>
    <n v="9771"/>
    <n v="9771"/>
    <n v="9774"/>
    <n v="9774"/>
    <n v="9776"/>
    <n v="9778"/>
    <n v="9781"/>
    <n v="9782"/>
    <n v="9782"/>
    <n v="9782"/>
    <n v="9787"/>
    <n v="9788"/>
    <n v="9795"/>
    <n v="9800"/>
    <n v="9800"/>
    <n v="9800"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n v="14"/>
    <n v="16"/>
    <n v="19"/>
    <n v="21"/>
    <n v="21"/>
    <n v="21"/>
    <n v="21"/>
    <n v="21"/>
    <n v="21"/>
    <n v="21"/>
    <n v="21"/>
    <n v="21"/>
    <n v="23"/>
    <n v="23"/>
    <n v="26"/>
    <n v="26"/>
    <n v="26"/>
    <n v="26"/>
    <n v="26"/>
    <n v="28"/>
    <n v="31"/>
    <n v="31"/>
    <n v="31"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n v="970"/>
    <n v="1014"/>
    <n v="1071"/>
    <n v="1123"/>
    <n v="1201"/>
    <n v="1271"/>
    <n v="1320"/>
    <n v="1378"/>
    <n v="1434"/>
    <n v="1476"/>
    <n v="1530"/>
    <n v="1577"/>
    <n v="1638"/>
    <n v="1702"/>
    <n v="1754"/>
    <n v="1807"/>
    <n v="1866"/>
    <n v="1898"/>
    <n v="1942"/>
    <n v="1984"/>
    <n v="2049"/>
    <n v="2106"/>
    <n v="2151"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n v="178"/>
    <n v="178"/>
    <n v="184"/>
    <n v="186"/>
    <n v="188"/>
    <n v="189"/>
    <n v="191"/>
    <n v="191"/>
    <n v="191"/>
    <n v="199"/>
    <n v="207"/>
    <n v="209"/>
    <n v="214"/>
    <n v="216"/>
    <n v="219"/>
    <n v="221"/>
    <n v="226"/>
    <n v="226"/>
    <n v="235"/>
    <n v="240"/>
    <n v="245"/>
    <n v="246"/>
    <n v="249"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n v="57070"/>
    <n v="57622"/>
    <n v="58314"/>
    <n v="59594"/>
    <n v="60632"/>
    <n v="61884"/>
    <n v="63174"/>
    <n v="64265"/>
    <n v="64867"/>
    <n v="65487"/>
    <n v="66741"/>
    <n v="67964"/>
    <n v="69184"/>
    <n v="70398"/>
    <n v="71469"/>
    <n v="72100"/>
    <n v="72833"/>
    <n v="74133"/>
    <n v="75366"/>
    <n v="76688"/>
    <n v="77851"/>
    <n v="78772"/>
    <n v="79488"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n v="216"/>
    <n v="219"/>
    <n v="223"/>
    <n v="230"/>
    <n v="232"/>
    <n v="232"/>
    <n v="239"/>
    <n v="241"/>
    <n v="246"/>
    <n v="250"/>
    <n v="254"/>
    <n v="259"/>
    <n v="262"/>
    <n v="267"/>
    <n v="267"/>
    <n v="268"/>
    <n v="276"/>
    <n v="283"/>
    <n v="289"/>
    <n v="293"/>
    <n v="297"/>
    <n v="299"/>
    <n v="300"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n v="12"/>
    <n v="12"/>
    <n v="12"/>
    <n v="15"/>
    <n v="15"/>
    <n v="15"/>
    <n v="15"/>
    <n v="16"/>
    <n v="17"/>
    <n v="17"/>
    <n v="18"/>
    <n v="18"/>
    <n v="18"/>
    <n v="19"/>
    <n v="19"/>
    <n v="19"/>
    <n v="19"/>
    <n v="19"/>
    <n v="19"/>
    <n v="19"/>
    <n v="19"/>
    <n v="21"/>
    <n v="21"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n v="313"/>
    <n v="313"/>
    <n v="313"/>
    <n v="313"/>
    <n v="313"/>
    <n v="313"/>
    <n v="313"/>
    <n v="313"/>
    <n v="313"/>
    <n v="313"/>
    <n v="359"/>
    <n v="359"/>
    <n v="359"/>
    <n v="359"/>
    <n v="359"/>
    <n v="359"/>
    <n v="359"/>
    <n v="359"/>
    <n v="359"/>
    <n v="373"/>
    <n v="373"/>
    <n v="373"/>
    <n v="373"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5"/>
    <n v="157"/>
    <n v="158"/>
    <n v="161"/>
    <n v="161"/>
    <n v="160"/>
    <n v="160"/>
    <n v="161"/>
    <n v="163"/>
    <n v="163"/>
    <n v="165"/>
    <n v="167"/>
    <n v="167"/>
    <n v="167"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n v="174"/>
    <n v="174"/>
    <n v="174"/>
    <n v="174"/>
    <n v="174"/>
    <n v="177"/>
    <n v="177"/>
    <n v="177"/>
    <n v="177"/>
    <n v="183"/>
    <n v="183"/>
    <n v="186"/>
    <n v="186"/>
    <n v="187"/>
    <n v="187"/>
    <n v="187"/>
    <n v="189"/>
    <n v="189"/>
    <n v="189"/>
    <n v="189"/>
    <n v="189"/>
    <n v="189"/>
    <n v="189"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n v="2711"/>
    <n v="2717"/>
    <n v="2726"/>
    <n v="2730"/>
    <n v="2734"/>
    <n v="2737"/>
    <n v="2740"/>
    <n v="2744"/>
    <n v="2743"/>
    <n v="2743"/>
    <n v="2744"/>
    <n v="2748"/>
    <n v="2750"/>
    <n v="2760"/>
    <n v="2760"/>
    <n v="2764"/>
    <n v="2767"/>
    <n v="2769"/>
    <n v="2778"/>
    <n v="2784"/>
    <n v="2790"/>
    <n v="2791"/>
    <n v="2794"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n v="5448"/>
    <n v="5448"/>
    <n v="5485"/>
    <n v="5503"/>
    <n v="5527"/>
    <n v="5541"/>
    <n v="5560"/>
    <n v="5566"/>
    <n v="5574"/>
    <n v="5577"/>
    <n v="5590"/>
    <n v="5603"/>
    <n v="5609"/>
    <n v="5612"/>
    <n v="5620"/>
    <n v="5627"/>
    <n v="5628"/>
    <n v="5633"/>
    <n v="5636"/>
    <n v="5646"/>
    <n v="5647"/>
    <n v="5654"/>
    <n v="5655"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n v="45"/>
    <n v="45"/>
    <n v="47"/>
    <n v="47"/>
    <n v="47"/>
    <n v="47"/>
    <n v="48"/>
    <n v="48"/>
    <n v="48"/>
    <n v="52"/>
    <n v="52"/>
    <n v="52"/>
    <n v="52"/>
    <n v="53"/>
    <n v="53"/>
    <n v="53"/>
    <n v="53"/>
    <n v="53"/>
    <n v="53"/>
    <n v="53"/>
    <n v="53"/>
    <n v="55"/>
    <n v="55"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5"/>
    <n v="75"/>
    <n v="75"/>
    <n v="75"/>
    <n v="75"/>
    <n v="75"/>
    <n v="75"/>
    <n v="75"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n v="5347"/>
    <n v="5509"/>
    <n v="5575"/>
    <n v="5688"/>
    <n v="5753"/>
    <n v="5920"/>
    <n v="6051"/>
    <n v="6192"/>
    <n v="6308"/>
    <n v="6384"/>
    <n v="6434"/>
    <n v="6573"/>
    <n v="6682"/>
    <n v="6781"/>
    <n v="6881"/>
    <n v="6979"/>
    <n v="7024"/>
    <n v="7069"/>
    <n v="7186"/>
    <n v="7290"/>
    <n v="8347"/>
    <n v="8445"/>
    <n v="8503"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0"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66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22"/>
    <n v="853"/>
    <n v="890"/>
    <n v="939"/>
    <n v="969"/>
    <n v="1009"/>
    <n v="1045"/>
    <n v="1087"/>
    <n v="1145"/>
    <n v="1205"/>
    <n v="1259"/>
    <n v="1308"/>
    <n v="1372"/>
    <n v="1433"/>
    <n v="1488"/>
    <n v="1545"/>
    <n v="1592"/>
    <n v="1667"/>
    <n v="1726"/>
    <n v="1801"/>
    <n v="1864"/>
    <n v="1950"/>
    <n v="2045"/>
    <n v="2126"/>
    <n v="2237"/>
    <n v="2310"/>
    <n v="2404"/>
    <n v="2491"/>
    <n v="2654"/>
    <n v="2811"/>
    <n v="2939"/>
    <n v="3178"/>
    <n v="3274"/>
    <n v="3334"/>
    <n v="3470"/>
    <n v="3641"/>
    <n v="3777"/>
    <n v="3942"/>
    <n v="4064"/>
    <n v="4210"/>
    <n v="4359"/>
    <n v="4527"/>
    <n v="4714"/>
    <n v="4925"/>
    <n v="5119"/>
    <n v="5307"/>
    <n v="5455"/>
    <n v="5625"/>
    <n v="5814"/>
    <n v="6029"/>
    <n v="6288"/>
    <n v="6516"/>
    <n v="6736"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n v="37"/>
    <n v="37"/>
    <n v="37"/>
    <n v="37"/>
    <n v="41"/>
    <n v="41"/>
    <n v="44"/>
    <n v="44"/>
    <n v="44"/>
    <n v="44"/>
    <n v="44"/>
    <n v="47"/>
    <n v="47"/>
    <n v="47"/>
    <n v="47"/>
    <n v="47"/>
    <n v="47"/>
    <n v="47"/>
    <n v="47"/>
    <n v="48"/>
    <n v="49"/>
    <n v="49"/>
    <n v="49"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n v="153"/>
    <n v="157"/>
    <n v="167"/>
    <n v="170"/>
    <n v="175"/>
    <n v="176"/>
    <n v="179"/>
    <n v="182"/>
    <n v="182"/>
    <n v="182"/>
    <n v="182"/>
    <n v="182"/>
    <n v="189"/>
    <n v="189"/>
    <n v="189"/>
    <n v="189"/>
    <n v="190"/>
    <n v="190"/>
    <n v="192"/>
    <n v="193"/>
    <n v="193"/>
    <n v="193"/>
    <n v="194"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5"/>
    <n v="16"/>
    <n v="17"/>
    <n v="18"/>
    <n v="18"/>
    <n v="18"/>
    <n v="19"/>
    <n v="23"/>
    <n v="23"/>
    <n v="25"/>
    <n v="25"/>
    <n v="26"/>
    <n v="28"/>
    <n v="30"/>
    <n v="34"/>
    <n v="37"/>
    <n v="40"/>
    <n v="42"/>
    <n v="47"/>
    <n v="54"/>
    <n v="62"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n v="66"/>
    <n v="66"/>
    <n v="66"/>
    <n v="68"/>
    <n v="68"/>
    <n v="68"/>
    <n v="70"/>
    <n v="72"/>
    <n v="74"/>
    <n v="75"/>
    <n v="76"/>
    <n v="78"/>
    <n v="79"/>
    <n v="81"/>
    <n v="82"/>
    <n v="84"/>
    <n v="84"/>
    <n v="87"/>
    <n v="87"/>
    <n v="87"/>
    <n v="87"/>
    <n v="91"/>
    <n v="92"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10"/>
    <n v="112"/>
    <n v="113"/>
    <n v="113"/>
    <n v="113"/>
    <n v="113"/>
    <n v="114"/>
    <n v="115"/>
    <n v="117"/>
    <n v="118"/>
    <n v="119"/>
    <n v="119"/>
    <n v="120"/>
    <n v="120"/>
    <n v="120"/>
    <n v="120"/>
    <n v="120"/>
    <n v="120"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n v="86"/>
    <n v="86"/>
    <n v="86"/>
    <n v="86"/>
    <n v="86"/>
    <n v="87"/>
    <n v="87"/>
    <n v="87"/>
    <n v="87"/>
    <n v="87"/>
    <n v="87"/>
    <n v="87"/>
    <n v="87"/>
    <n v="87"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n v="349"/>
    <n v="348"/>
    <n v="348"/>
    <n v="349"/>
    <n v="349"/>
    <n v="353"/>
    <n v="353"/>
    <n v="351"/>
    <n v="348"/>
    <n v="350"/>
    <n v="351"/>
    <n v="351"/>
    <n v="352"/>
    <n v="352"/>
    <n v="352"/>
    <n v="352"/>
    <n v="353"/>
    <n v="355"/>
    <n v="355"/>
    <n v="355"/>
    <n v="358"/>
    <n v="358"/>
    <n v="359"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n v="604"/>
    <n v="604"/>
    <n v="605"/>
    <n v="605"/>
    <n v="606"/>
    <n v="606"/>
    <n v="606"/>
    <n v="606"/>
    <n v="606"/>
    <n v="607"/>
    <n v="609"/>
    <n v="609"/>
    <n v="609"/>
    <n v="609"/>
    <n v="609"/>
    <n v="609"/>
    <n v="610"/>
    <n v="610"/>
    <n v="610"/>
    <n v="610"/>
    <n v="611"/>
    <n v="611"/>
    <n v="611"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n v="52"/>
    <n v="52"/>
    <n v="53"/>
    <n v="54"/>
    <n v="55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n v="718"/>
    <n v="726"/>
    <n v="733"/>
    <n v="747"/>
    <n v="754"/>
    <n v="765"/>
    <n v="775"/>
    <n v="786"/>
    <n v="794"/>
    <n v="804"/>
    <n v="821"/>
    <n v="829"/>
    <n v="842"/>
    <n v="864"/>
    <n v="880"/>
    <n v="897"/>
    <n v="903"/>
    <n v="910"/>
    <n v="929"/>
    <n v="941"/>
    <n v="942"/>
    <n v="971"/>
    <n v="981"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n v="4424"/>
    <n v="4429"/>
    <n v="4502"/>
    <n v="4527"/>
    <n v="4576"/>
    <n v="4639"/>
    <n v="4700"/>
    <n v="4769"/>
    <n v="4781"/>
    <n v="4821"/>
    <n v="4873"/>
    <n v="4873"/>
    <n v="4900"/>
    <n v="4939"/>
    <n v="5031"/>
    <n v="5047"/>
    <n v="5063"/>
    <n v="5130"/>
    <n v="5158"/>
    <n v="5207"/>
    <n v="5250"/>
    <n v="5282"/>
    <n v="5313"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n v="2708"/>
    <n v="2789"/>
    <n v="2872"/>
    <n v="2953"/>
    <n v="3034"/>
    <n v="3120"/>
    <n v="3201"/>
    <n v="3280"/>
    <n v="3343"/>
    <n v="3422"/>
    <n v="3489"/>
    <n v="3564"/>
    <n v="3617"/>
    <n v="3702"/>
    <n v="3769"/>
    <n v="3858"/>
    <n v="3935"/>
    <n v="4008"/>
    <n v="4067"/>
    <n v="4120"/>
    <n v="4188"/>
    <n v="4251"/>
    <n v="4302"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n v="143"/>
    <n v="152"/>
    <n v="164"/>
    <n v="174"/>
    <n v="182"/>
    <n v="191"/>
    <n v="202"/>
    <n v="210"/>
    <n v="217"/>
    <n v="223"/>
    <n v="229"/>
    <n v="235"/>
    <n v="243"/>
    <n v="249"/>
    <n v="254"/>
    <n v="260"/>
    <n v="267"/>
    <n v="278"/>
    <n v="286"/>
    <n v="298"/>
    <n v="309"/>
    <n v="324"/>
    <n v="335"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n v="32"/>
    <n v="32"/>
    <n v="32"/>
    <n v="32"/>
    <n v="32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n v="8"/>
    <n v="11"/>
    <n v="11"/>
    <n v="11"/>
    <n v="11"/>
    <n v="11"/>
    <n v="13"/>
    <n v="13"/>
    <n v="13"/>
    <n v="13"/>
    <n v="14"/>
    <n v="14"/>
    <n v="17"/>
    <n v="18"/>
    <n v="18"/>
    <n v="20"/>
    <n v="20"/>
    <n v="20"/>
    <n v="20"/>
    <n v="21"/>
    <n v="21"/>
    <n v="21"/>
    <n v="21"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n v="94"/>
    <n v="98"/>
    <n v="103"/>
    <n v="103"/>
    <n v="103"/>
    <n v="103"/>
    <n v="103"/>
    <n v="103"/>
    <n v="103"/>
    <n v="103"/>
    <n v="103"/>
    <n v="120"/>
    <n v="120"/>
    <n v="124"/>
    <n v="124"/>
    <n v="127"/>
    <n v="128"/>
    <n v="139"/>
    <n v="146"/>
    <n v="148"/>
    <n v="150"/>
    <n v="163"/>
    <n v="167"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n v="328"/>
    <n v="328"/>
    <n v="328"/>
    <n v="328"/>
    <n v="328"/>
    <n v="328"/>
    <n v="329"/>
    <n v="329"/>
    <n v="329"/>
    <n v="329"/>
    <n v="329"/>
    <n v="329"/>
    <n v="329"/>
    <n v="329"/>
    <n v="329"/>
    <n v="329"/>
    <n v="329"/>
    <n v="329"/>
    <n v="328"/>
    <n v="328"/>
    <n v="328"/>
    <n v="328"/>
    <n v="328"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n v="12"/>
    <n v="12"/>
    <n v="15"/>
    <n v="15"/>
    <n v="16"/>
    <n v="16"/>
    <n v="16"/>
    <n v="16"/>
    <n v="16"/>
    <n v="20"/>
    <n v="21"/>
    <n v="22"/>
    <n v="22"/>
    <n v="23"/>
    <n v="26"/>
    <n v="26"/>
    <n v="29"/>
    <n v="31"/>
    <n v="33"/>
    <n v="34"/>
    <n v="34"/>
    <n v="37"/>
    <n v="37"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n v="32"/>
    <n v="32"/>
    <n v="32"/>
    <n v="35"/>
    <n v="35"/>
    <n v="35"/>
    <n v="35"/>
    <n v="35"/>
    <n v="34"/>
    <n v="34"/>
    <n v="34"/>
    <n v="34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n v="29704"/>
    <n v="29704"/>
    <n v="29736"/>
    <n v="29763"/>
    <n v="29780"/>
    <n v="29794"/>
    <n v="29812"/>
    <n v="29812"/>
    <n v="29813"/>
    <n v="29836"/>
    <n v="29847"/>
    <n v="29846"/>
    <n v="29889"/>
    <n v="29912"/>
    <n v="29909"/>
    <n v="29909"/>
    <n v="29931"/>
    <n v="29929"/>
    <n v="30018"/>
    <n v="30035"/>
    <n v="30049"/>
    <n v="30046"/>
    <n v="30046"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n v="40"/>
    <n v="40"/>
    <n v="42"/>
    <n v="42"/>
    <n v="42"/>
    <n v="42"/>
    <n v="44"/>
    <n v="44"/>
    <n v="44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n v="8968"/>
    <n v="8968"/>
    <n v="8976"/>
    <n v="8990"/>
    <n v="8995"/>
    <n v="9006"/>
    <n v="9010"/>
    <n v="9020"/>
    <n v="9023"/>
    <n v="9022"/>
    <n v="9032"/>
    <n v="9046"/>
    <n v="9057"/>
    <n v="9063"/>
    <n v="9070"/>
    <n v="9071"/>
    <n v="9074"/>
    <n v="9078"/>
    <n v="9080"/>
    <n v="9087"/>
    <n v="9088"/>
    <n v="9091"/>
    <n v="9092"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n v="103"/>
    <n v="112"/>
    <n v="112"/>
    <n v="112"/>
    <n v="117"/>
    <n v="117"/>
    <n v="117"/>
    <n v="117"/>
    <n v="122"/>
    <n v="129"/>
    <n v="129"/>
    <n v="129"/>
    <n v="129"/>
    <n v="135"/>
    <n v="135"/>
    <n v="139"/>
    <n v="139"/>
    <n v="139"/>
    <n v="139"/>
    <n v="139"/>
    <n v="144"/>
    <n v="145"/>
    <n v="148"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n v="191"/>
    <n v="191"/>
    <n v="191"/>
    <n v="192"/>
    <n v="192"/>
    <n v="192"/>
    <n v="192"/>
    <n v="192"/>
    <n v="192"/>
    <n v="192"/>
    <n v="193"/>
    <n v="193"/>
    <n v="193"/>
    <n v="193"/>
    <n v="193"/>
    <n v="193"/>
    <n v="193"/>
    <n v="193"/>
    <n v="193"/>
    <n v="193"/>
    <n v="194"/>
    <n v="194"/>
    <n v="194"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n v="706"/>
    <n v="727"/>
    <n v="746"/>
    <n v="773"/>
    <n v="817"/>
    <n v="843"/>
    <n v="880"/>
    <n v="920"/>
    <n v="947"/>
    <n v="981"/>
    <n v="1004"/>
    <n v="1053"/>
    <n v="1092"/>
    <n v="1139"/>
    <n v="1172"/>
    <n v="1219"/>
    <n v="1244"/>
    <n v="1302"/>
    <n v="1350"/>
    <n v="1404"/>
    <n v="1443"/>
    <n v="1449"/>
    <n v="1485"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n v="30"/>
    <n v="31"/>
    <n v="31"/>
    <n v="33"/>
    <n v="33"/>
    <n v="33"/>
    <n v="33"/>
    <n v="34"/>
    <n v="34"/>
    <n v="34"/>
    <n v="34"/>
    <n v="34"/>
    <n v="36"/>
    <n v="37"/>
    <n v="37"/>
    <n v="37"/>
    <n v="37"/>
    <n v="38"/>
    <n v="38"/>
    <n v="39"/>
    <n v="39"/>
    <n v="39"/>
    <n v="39"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6"/>
    <n v="16"/>
    <n v="16"/>
    <n v="16"/>
    <n v="17"/>
    <n v="17"/>
    <n v="17"/>
    <n v="17"/>
    <n v="18"/>
    <n v="19"/>
    <n v="19"/>
    <n v="19"/>
    <n v="19"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n v="100"/>
    <n v="100"/>
    <n v="105"/>
    <n v="105"/>
    <n v="107"/>
    <n v="110"/>
    <n v="110"/>
    <n v="113"/>
    <n v="113"/>
    <n v="113"/>
    <n v="117"/>
    <n v="123"/>
    <n v="123"/>
    <n v="135"/>
    <n v="139"/>
    <n v="139"/>
    <n v="141"/>
    <n v="141"/>
    <n v="143"/>
    <n v="145"/>
    <n v="146"/>
    <n v="146"/>
    <n v="146"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n v="479"/>
    <n v="479"/>
    <n v="485"/>
    <n v="497"/>
    <n v="542"/>
    <n v="591"/>
    <n v="605"/>
    <n v="629"/>
    <n v="639"/>
    <n v="656"/>
    <n v="677"/>
    <n v="694"/>
    <n v="704"/>
    <n v="750"/>
    <n v="771"/>
    <n v="774"/>
    <n v="789"/>
    <n v="807"/>
    <n v="825"/>
    <n v="835"/>
    <n v="857"/>
    <n v="891"/>
    <n v="900"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n v="578"/>
    <n v="581"/>
    <n v="585"/>
    <n v="585"/>
    <n v="586"/>
    <n v="587"/>
    <n v="588"/>
    <n v="589"/>
    <n v="589"/>
    <n v="589"/>
    <n v="589"/>
    <n v="589"/>
    <n v="591"/>
    <n v="593"/>
    <n v="595"/>
    <n v="595"/>
    <n v="595"/>
    <n v="595"/>
    <n v="595"/>
    <n v="595"/>
    <n v="595"/>
    <n v="596"/>
    <n v="596"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n v="16095"/>
    <n v="16475"/>
    <n v="16893"/>
    <n v="17400"/>
    <n v="17834"/>
    <n v="18213"/>
    <n v="18655"/>
    <n v="19268"/>
    <n v="19693"/>
    <n v="20159"/>
    <n v="20642"/>
    <n v="21129"/>
    <n v="21604"/>
    <n v="22123"/>
    <n v="22673"/>
    <n v="23174"/>
    <n v="23727"/>
    <n v="24309"/>
    <n v="24914"/>
    <n v="25602"/>
    <n v="26273"/>
    <n v="26816"/>
    <n v="27497"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n v="2720"/>
    <n v="2754"/>
    <n v="2805"/>
    <n v="2876"/>
    <n v="2934"/>
    <n v="2987"/>
    <n v="3036"/>
    <n v="3089"/>
    <n v="3171"/>
    <n v="3241"/>
    <n v="3309"/>
    <n v="3359"/>
    <n v="3417"/>
    <n v="3469"/>
    <n v="3535"/>
    <n v="3606"/>
    <n v="3656"/>
    <n v="3710"/>
    <n v="3797"/>
    <n v="3873"/>
    <n v="3957"/>
    <n v="4016"/>
    <n v="4143"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n v="10364"/>
    <n v="10508"/>
    <n v="10670"/>
    <n v="10817"/>
    <n v="10958"/>
    <n v="11106"/>
    <n v="11260"/>
    <n v="11408"/>
    <n v="11571"/>
    <n v="11731"/>
    <n v="11931"/>
    <n v="12084"/>
    <n v="12305"/>
    <n v="12447"/>
    <n v="12635"/>
    <n v="12829"/>
    <n v="13032"/>
    <n v="13211"/>
    <n v="13410"/>
    <n v="13608"/>
    <n v="13791"/>
    <n v="13979"/>
    <n v="14188"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n v="1660"/>
    <n v="1756"/>
    <n v="1839"/>
    <n v="1943"/>
    <n v="2050"/>
    <n v="2160"/>
    <n v="2262"/>
    <n v="2368"/>
    <n v="2473"/>
    <n v="2567"/>
    <n v="2685"/>
    <n v="2779"/>
    <n v="2882"/>
    <n v="2960"/>
    <n v="3055"/>
    <n v="3150"/>
    <n v="3250"/>
    <n v="3345"/>
    <n v="3432"/>
    <n v="3522"/>
    <n v="3616"/>
    <n v="3691"/>
    <n v="3781"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n v="1734"/>
    <n v="1735"/>
    <n v="1735"/>
    <n v="1736"/>
    <n v="1738"/>
    <n v="1738"/>
    <n v="1740"/>
    <n v="1741"/>
    <n v="1741"/>
    <n v="1741"/>
    <n v="1742"/>
    <n v="1738"/>
    <n v="1743"/>
    <n v="1744"/>
    <n v="1746"/>
    <n v="1746"/>
    <n v="1746"/>
    <n v="1746"/>
    <n v="1748"/>
    <n v="1749"/>
    <n v="1752"/>
    <n v="1753"/>
    <n v="1753"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n v="317"/>
    <n v="318"/>
    <n v="319"/>
    <n v="320"/>
    <n v="322"/>
    <n v="324"/>
    <n v="326"/>
    <n v="330"/>
    <n v="331"/>
    <n v="334"/>
    <n v="342"/>
    <n v="344"/>
    <n v="348"/>
    <n v="351"/>
    <n v="354"/>
    <n v="362"/>
    <n v="365"/>
    <n v="371"/>
    <n v="376"/>
    <n v="384"/>
    <n v="392"/>
    <n v="401"/>
    <n v="409"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n v="34716"/>
    <n v="34738"/>
    <n v="34744"/>
    <n v="34767"/>
    <n v="34788"/>
    <n v="34818"/>
    <n v="34833"/>
    <n v="34854"/>
    <n v="34861"/>
    <n v="34869"/>
    <n v="34899"/>
    <n v="34914"/>
    <n v="34926"/>
    <n v="34938"/>
    <n v="34945"/>
    <n v="34954"/>
    <n v="34967"/>
    <n v="34984"/>
    <n v="34997"/>
    <n v="35017"/>
    <n v="35028"/>
    <n v="35042"/>
    <n v="35045"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4"/>
    <n v="5"/>
    <n v="6"/>
    <n v="6"/>
    <n v="6"/>
    <n v="6"/>
    <n v="7"/>
    <n v="7"/>
    <n v="7"/>
    <n v="7"/>
    <n v="8"/>
    <n v="10"/>
    <n v="13"/>
    <n v="15"/>
    <n v="19"/>
    <n v="21"/>
    <n v="22"/>
    <n v="24"/>
    <n v="30"/>
    <n v="30"/>
    <n v="32"/>
    <n v="33"/>
    <n v="34"/>
    <n v="36"/>
    <n v="40"/>
    <n v="41"/>
    <n v="42"/>
    <n v="45"/>
    <n v="47"/>
    <n v="53"/>
    <n v="56"/>
    <n v="63"/>
    <n v="65"/>
    <n v="67"/>
    <n v="72"/>
    <n v="75"/>
    <n v="81"/>
    <n v="87"/>
    <n v="93"/>
    <n v="96"/>
    <n v="98"/>
    <n v="105"/>
    <n v="113"/>
    <n v="125"/>
    <n v="138"/>
    <n v="147"/>
    <n v="156"/>
    <n v="170"/>
    <n v="186"/>
    <n v="204"/>
    <n v="217"/>
    <n v="236"/>
    <n v="255"/>
    <n v="275"/>
    <n v="303"/>
    <n v="323"/>
    <n v="351"/>
    <n v="360"/>
    <n v="379"/>
    <n v="395"/>
    <n v="417"/>
    <n v="436"/>
    <n v="454"/>
    <n v="481"/>
    <n v="510"/>
    <n v="536"/>
    <n v="560"/>
    <n v="582"/>
    <n v="593"/>
    <n v="605"/>
    <n v="617"/>
    <n v="634"/>
    <n v="654"/>
    <n v="666"/>
    <n v="685"/>
    <n v="707"/>
    <n v="726"/>
    <n v="742"/>
    <n v="760"/>
    <n v="778"/>
    <n v="787"/>
    <n v="796"/>
    <n v="805"/>
    <n v="818"/>
    <n v="826"/>
    <n v="836"/>
    <n v="845"/>
    <n v="852"/>
    <n v="857"/>
    <n v="863"/>
    <n v="870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n v="971"/>
    <n v="972"/>
    <n v="972"/>
    <n v="972"/>
    <n v="976"/>
    <n v="977"/>
    <n v="977"/>
    <n v="977"/>
    <n v="977"/>
    <n v="978"/>
    <n v="981"/>
    <n v="982"/>
    <n v="982"/>
    <n v="982"/>
    <n v="982"/>
    <n v="983"/>
    <n v="984"/>
    <n v="984"/>
    <n v="984"/>
    <n v="985"/>
    <n v="985"/>
    <n v="986"/>
    <n v="986"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n v="166"/>
    <n v="178"/>
    <n v="188"/>
    <n v="188"/>
    <n v="188"/>
    <n v="188"/>
    <n v="188"/>
    <n v="188"/>
    <n v="188"/>
    <n v="264"/>
    <n v="264"/>
    <n v="264"/>
    <n v="264"/>
    <n v="264"/>
    <n v="264"/>
    <n v="375"/>
    <n v="375"/>
    <n v="375"/>
    <n v="375"/>
    <n v="375"/>
    <n v="375"/>
    <n v="375"/>
    <n v="375"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n v="141"/>
    <n v="143"/>
    <n v="144"/>
    <n v="148"/>
    <n v="149"/>
    <n v="152"/>
    <n v="154"/>
    <n v="159"/>
    <n v="160"/>
    <n v="164"/>
    <n v="167"/>
    <n v="169"/>
    <n v="173"/>
    <n v="181"/>
    <n v="184"/>
    <n v="185"/>
    <n v="197"/>
    <n v="202"/>
    <n v="209"/>
    <n v="217"/>
    <n v="222"/>
    <n v="225"/>
    <n v="234"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n v="282"/>
    <n v="282"/>
    <n v="282"/>
    <n v="282"/>
    <n v="282"/>
    <n v="282"/>
    <n v="283"/>
    <n v="283"/>
    <n v="284"/>
    <n v="285"/>
    <n v="285"/>
    <n v="287"/>
    <n v="288"/>
    <n v="288"/>
    <n v="289"/>
    <n v="289"/>
    <n v="289"/>
    <n v="289"/>
    <n v="291"/>
    <n v="293"/>
    <n v="294"/>
    <n v="295"/>
    <n v="296"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n v="344"/>
    <n v="348"/>
    <n v="350"/>
    <n v="354"/>
    <n v="358"/>
    <n v="359"/>
    <n v="360"/>
    <n v="365"/>
    <n v="368"/>
    <n v="373"/>
    <n v="377"/>
    <n v="379"/>
    <n v="382"/>
    <n v="383"/>
    <n v="386"/>
    <n v="390"/>
    <n v="393"/>
    <n v="396"/>
    <n v="399"/>
    <n v="402"/>
    <n v="404"/>
    <n v="407"/>
    <n v="408"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n v="46"/>
    <n v="50"/>
    <n v="57"/>
    <n v="61"/>
    <n v="66"/>
    <n v="76"/>
    <n v="76"/>
    <n v="78"/>
    <n v="88"/>
    <n v="99"/>
    <n v="107"/>
    <n v="116"/>
    <n v="122"/>
    <n v="125"/>
    <n v="129"/>
    <n v="147"/>
    <n v="149"/>
    <n v="149"/>
    <n v="165"/>
    <n v="167"/>
    <n v="173"/>
    <n v="900"/>
    <n v="1037"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4"/>
    <n v="34"/>
    <n v="34"/>
    <n v="34"/>
    <n v="35"/>
    <n v="35"/>
    <n v="35"/>
    <n v="36"/>
    <n v="36"/>
    <n v="36"/>
    <n v="36"/>
    <n v="36"/>
    <n v="36"/>
    <n v="36"/>
    <n v="36"/>
    <n v="36"/>
    <n v="37"/>
    <n v="38"/>
    <n v="40"/>
    <n v="40"/>
    <n v="40"/>
    <n v="40"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n v="34"/>
    <n v="34"/>
    <n v="36"/>
    <n v="36"/>
    <n v="37"/>
    <n v="37"/>
    <n v="37"/>
    <n v="37"/>
    <n v="37"/>
    <n v="39"/>
    <n v="41"/>
    <n v="41"/>
    <n v="42"/>
    <n v="47"/>
    <n v="47"/>
    <n v="51"/>
    <n v="51"/>
    <n v="51"/>
    <n v="51"/>
    <n v="68"/>
    <n v="69"/>
    <n v="70"/>
    <n v="70"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n v="78"/>
    <n v="78"/>
    <n v="78"/>
    <n v="78"/>
    <n v="78"/>
    <n v="78"/>
    <n v="79"/>
    <n v="79"/>
    <n v="79"/>
    <n v="79"/>
    <n v="79"/>
    <n v="79"/>
    <n v="79"/>
    <n v="79"/>
    <n v="79"/>
    <n v="79"/>
    <n v="79"/>
    <n v="79"/>
    <n v="79"/>
    <n v="79"/>
    <n v="79"/>
    <n v="80"/>
    <n v="80"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1"/>
    <n v="111"/>
    <n v="111"/>
    <n v="111"/>
    <n v="111"/>
    <n v="111"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n v="16"/>
    <n v="18"/>
    <n v="20"/>
    <n v="20"/>
    <n v="22"/>
    <n v="24"/>
    <n v="26"/>
    <n v="29"/>
    <n v="32"/>
    <n v="33"/>
    <n v="33"/>
    <n v="33"/>
    <n v="33"/>
    <n v="34"/>
    <n v="34"/>
    <n v="35"/>
    <n v="37"/>
    <n v="39"/>
    <n v="43"/>
    <n v="53"/>
    <n v="54"/>
    <n v="55"/>
    <n v="59"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2"/>
    <n v="122"/>
    <n v="122"/>
    <n v="122"/>
    <n v="122"/>
    <n v="122"/>
    <n v="123"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1"/>
    <n v="12"/>
    <n v="12"/>
    <n v="13"/>
    <n v="13"/>
    <n v="13"/>
    <n v="13"/>
    <n v="13"/>
    <n v="13"/>
    <n v="14"/>
    <n v="14"/>
    <n v="15"/>
    <n v="15"/>
    <n v="15"/>
    <n v="15"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n v="121"/>
    <n v="126"/>
    <n v="128"/>
    <n v="129"/>
    <n v="129"/>
    <n v="129"/>
    <n v="129"/>
    <n v="129"/>
    <n v="130"/>
    <n v="133"/>
    <n v="135"/>
    <n v="139"/>
    <n v="144"/>
    <n v="146"/>
    <n v="147"/>
    <n v="147"/>
    <n v="147"/>
    <n v="147"/>
    <n v="149"/>
    <n v="150"/>
    <n v="151"/>
    <n v="153"/>
    <n v="155"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n v="26381"/>
    <n v="26648"/>
    <n v="27121"/>
    <n v="27769"/>
    <n v="28510"/>
    <n v="29189"/>
    <n v="29843"/>
    <n v="30366"/>
    <n v="30639"/>
    <n v="31119"/>
    <n v="32014"/>
    <n v="32796"/>
    <n v="33526"/>
    <n v="34191"/>
    <n v="34730"/>
    <n v="35006"/>
    <n v="35491"/>
    <n v="36327"/>
    <n v="36906"/>
    <n v="37574"/>
    <n v="38310"/>
    <n v="38888"/>
    <n v="39184"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n v="521"/>
    <n v="530"/>
    <n v="536"/>
    <n v="545"/>
    <n v="549"/>
    <n v="560"/>
    <n v="572"/>
    <n v="580"/>
    <n v="585"/>
    <n v="592"/>
    <n v="603"/>
    <n v="614"/>
    <n v="624"/>
    <n v="635"/>
    <n v="640"/>
    <n v="642"/>
    <n v="649"/>
    <n v="655"/>
    <n v="659"/>
    <n v="666"/>
    <n v="675"/>
    <n v="680"/>
    <n v="684"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4"/>
    <n v="14"/>
    <n v="14"/>
    <n v="17"/>
    <n v="17"/>
    <n v="19"/>
    <n v="19"/>
    <n v="23"/>
    <n v="23"/>
    <n v="24"/>
    <n v="24"/>
    <n v="24"/>
    <n v="24"/>
    <n v="26"/>
    <n v="30"/>
    <n v="32"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n v="220"/>
    <n v="221"/>
    <n v="225"/>
    <n v="228"/>
    <n v="228"/>
    <n v="229"/>
    <n v="230"/>
    <n v="232"/>
    <n v="235"/>
    <n v="237"/>
    <n v="240"/>
    <n v="242"/>
    <n v="242"/>
    <n v="243"/>
    <n v="245"/>
    <n v="250"/>
    <n v="255"/>
    <n v="257"/>
    <n v="259"/>
    <n v="263"/>
    <n v="264"/>
    <n v="269"/>
    <n v="273"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n v="28"/>
    <n v="28"/>
    <n v="29"/>
    <n v="29"/>
    <n v="30"/>
    <n v="31"/>
    <n v="32"/>
    <n v="34"/>
    <n v="34"/>
    <n v="35"/>
    <n v="35"/>
    <n v="35"/>
    <n v="35"/>
    <n v="35"/>
    <n v="38"/>
    <n v="38"/>
    <n v="38"/>
    <n v="38"/>
    <n v="39"/>
    <n v="39"/>
    <n v="40"/>
    <n v="40"/>
    <n v="40"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n v="6105"/>
    <n v="6105"/>
    <n v="6107"/>
    <n v="6113"/>
    <n v="6115"/>
    <n v="6118"/>
    <n v="6120"/>
    <n v="6126"/>
    <n v="6127"/>
    <n v="6128"/>
    <n v="6132"/>
    <n v="6135"/>
    <n v="6137"/>
    <n v="6136"/>
    <n v="6137"/>
    <n v="6137"/>
    <n v="6137"/>
    <n v="6135"/>
    <n v="6136"/>
    <n v="6137"/>
    <n v="6138"/>
    <n v="6136"/>
    <n v="6136"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n v="74"/>
    <n v="74"/>
    <n v="74"/>
    <n v="83"/>
    <n v="83"/>
    <n v="83"/>
    <n v="83"/>
    <n v="83"/>
    <n v="83"/>
    <n v="83"/>
    <n v="91"/>
    <n v="91"/>
    <n v="91"/>
    <n v="91"/>
    <n v="91"/>
    <n v="91"/>
    <n v="91"/>
    <n v="99"/>
    <n v="99"/>
    <n v="99"/>
    <n v="99"/>
    <n v="99"/>
    <n v="99"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n v="69"/>
    <n v="69"/>
    <n v="69"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n v="558"/>
    <n v="565"/>
    <n v="573"/>
    <n v="590"/>
    <n v="603"/>
    <n v="616"/>
    <n v="628"/>
    <n v="634"/>
    <n v="645"/>
    <n v="654"/>
    <n v="669"/>
    <n v="684"/>
    <n v="689"/>
    <n v="709"/>
    <n v="724"/>
    <n v="740"/>
    <n v="744"/>
    <n v="754"/>
    <n v="760"/>
    <n v="769"/>
    <n v="772"/>
    <n v="778"/>
    <n v="789"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n v="277"/>
    <n v="286"/>
    <n v="298"/>
    <n v="302"/>
    <n v="306"/>
    <n v="321"/>
    <n v="328"/>
    <n v="334"/>
    <n v="341"/>
    <n v="346"/>
    <n v="351"/>
    <n v="359"/>
    <n v="362"/>
    <n v="368"/>
    <n v="376"/>
    <n v="382"/>
    <n v="385"/>
    <n v="389"/>
    <n v="393"/>
    <n v="401"/>
    <n v="406"/>
    <n v="414"/>
    <n v="422"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n v="249"/>
    <n v="249"/>
    <n v="249"/>
    <n v="250"/>
    <n v="251"/>
    <n v="251"/>
    <n v="251"/>
    <n v="251"/>
    <n v="251"/>
    <n v="251"/>
    <n v="251"/>
    <n v="251"/>
    <n v="252"/>
    <n v="252"/>
    <n v="252"/>
    <n v="252"/>
    <n v="253"/>
    <n v="253"/>
    <n v="253"/>
    <n v="254"/>
    <n v="255"/>
    <n v="255"/>
    <n v="255"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n v="159"/>
    <n v="163"/>
    <n v="169"/>
    <n v="176"/>
    <n v="185"/>
    <n v="188"/>
    <n v="193"/>
    <n v="203"/>
    <n v="213"/>
    <n v="218"/>
    <n v="224"/>
    <n v="233"/>
    <n v="236"/>
    <n v="244"/>
    <n v="248"/>
    <n v="257"/>
    <n v="259"/>
    <n v="273"/>
    <n v="281"/>
    <n v="290"/>
    <n v="298"/>
    <n v="308"/>
    <n v="318"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n v="4118"/>
    <n v="4167"/>
    <n v="4304"/>
    <n v="4395"/>
    <n v="4473"/>
    <n v="4551"/>
    <n v="4551"/>
    <n v="4619"/>
    <n v="4762"/>
    <n v="4839"/>
    <n v="4922"/>
    <n v="4983"/>
    <n v="5058"/>
    <n v="5123"/>
    <n v="5197"/>
    <n v="5266"/>
    <n v="5320"/>
    <n v="5386"/>
    <n v="5426"/>
    <n v="5426"/>
    <n v="5522"/>
    <n v="5568"/>
    <n v="5599"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n v="592"/>
    <n v="604"/>
    <n v="620"/>
    <n v="631"/>
    <n v="645"/>
    <n v="667"/>
    <n v="698"/>
    <n v="720"/>
    <n v="747"/>
    <n v="770"/>
    <n v="799"/>
    <n v="819"/>
    <n v="839"/>
    <n v="863"/>
    <n v="893"/>
    <n v="909"/>
    <n v="932"/>
    <n v="960"/>
    <n v="982"/>
    <n v="1000"/>
    <n v="1038"/>
    <n v="1071"/>
    <n v="1096"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5"/>
    <n v="15"/>
    <n v="16"/>
    <n v="17"/>
    <n v="19"/>
    <n v="19"/>
    <n v="19"/>
    <n v="20"/>
    <n v="20"/>
    <n v="20"/>
    <n v="20"/>
    <n v="20"/>
    <n v="20"/>
    <n v="20"/>
    <n v="21"/>
    <n v="22"/>
    <n v="25"/>
    <n v="25"/>
    <n v="25"/>
    <n v="27"/>
    <n v="28"/>
    <n v="29"/>
    <n v="31"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767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n v="9135"/>
    <n v="9317"/>
    <n v="9504"/>
    <n v="9677"/>
    <n v="9860"/>
    <n v="10045"/>
    <n v="10226"/>
    <n v="10412"/>
    <n v="10589"/>
    <n v="10772"/>
    <n v="10952"/>
    <n v="11133"/>
    <n v="11314"/>
    <n v="11500"/>
    <n v="11682"/>
    <n v="11870"/>
    <n v="12054"/>
    <n v="12229"/>
    <n v="12417"/>
    <n v="12615"/>
    <n v="12799"/>
    <n v="12998"/>
    <n v="13187"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n v="1236"/>
    <n v="1244"/>
    <n v="1255"/>
    <n v="1266"/>
    <n v="1270"/>
    <n v="1274"/>
    <n v="1280"/>
    <n v="1290"/>
    <n v="1297"/>
    <n v="1303"/>
    <n v="1309"/>
    <n v="1314"/>
    <n v="1314"/>
    <n v="1360"/>
    <n v="1372"/>
    <n v="1534"/>
    <n v="1599"/>
    <n v="1603"/>
    <n v="1614"/>
    <n v="1643"/>
    <n v="1660"/>
    <n v="1773"/>
    <n v="1831"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n v="1435"/>
    <n v="1438"/>
    <n v="1444"/>
    <n v="1463"/>
    <n v="1477"/>
    <n v="1492"/>
    <n v="1507"/>
    <n v="1512"/>
    <n v="1517"/>
    <n v="1521"/>
    <n v="1528"/>
    <n v="1542"/>
    <n v="1551"/>
    <n v="1562"/>
    <n v="1568"/>
    <n v="1571"/>
    <n v="1576"/>
    <n v="1588"/>
    <n v="1594"/>
    <n v="1605"/>
    <n v="1612"/>
    <n v="1618"/>
    <n v="1624"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n v="1561"/>
    <n v="1564"/>
    <n v="1568"/>
    <n v="1576"/>
    <n v="1579"/>
    <n v="1587"/>
    <n v="1598"/>
    <n v="1605"/>
    <n v="1614"/>
    <n v="1620"/>
    <n v="1629"/>
    <n v="1631"/>
    <n v="1644"/>
    <n v="1646"/>
    <n v="1654"/>
    <n v="1660"/>
    <n v="1662"/>
    <n v="1668"/>
    <n v="1676"/>
    <n v="1679"/>
    <n v="1682"/>
    <n v="1684"/>
    <n v="1689"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n v="110"/>
    <n v="110"/>
    <n v="113"/>
    <n v="113"/>
    <n v="115"/>
    <n v="118"/>
    <n v="121"/>
    <n v="123"/>
    <n v="128"/>
    <n v="133"/>
    <n v="134"/>
    <n v="138"/>
    <n v="142"/>
    <n v="146"/>
    <n v="146"/>
    <n v="147"/>
    <n v="149"/>
    <n v="150"/>
    <n v="151"/>
    <n v="152"/>
    <n v="153"/>
    <n v="154"/>
    <n v="157"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n v="1589"/>
    <n v="1612"/>
    <n v="1634"/>
    <n v="1651"/>
    <n v="1667"/>
    <n v="1687"/>
    <n v="1708"/>
    <n v="1731"/>
    <n v="1750"/>
    <n v="1768"/>
    <n v="1799"/>
    <n v="1817"/>
    <n v="1834"/>
    <n v="1847"/>
    <n v="1871"/>
    <n v="1884"/>
    <n v="1901"/>
    <n v="1931"/>
    <n v="1952"/>
    <n v="1971"/>
    <n v="1988"/>
    <n v="2009"/>
    <n v="2026"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n v="8958"/>
    <n v="9060"/>
    <n v="9152"/>
    <n v="9306"/>
    <n v="9521"/>
    <n v="9668"/>
    <n v="9844"/>
    <n v="10011"/>
    <n v="10145"/>
    <n v="10280"/>
    <n v="10478"/>
    <n v="10650"/>
    <n v="10826"/>
    <n v="11000"/>
    <n v="11188"/>
    <n v="11318"/>
    <n v="11422"/>
    <n v="11597"/>
    <n v="11753"/>
    <n v="11920"/>
    <n v="12106"/>
    <n v="12228"/>
    <n v="12323"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n v="1511"/>
    <n v="1551"/>
    <n v="1599"/>
    <n v="1649"/>
    <n v="1698"/>
    <n v="1752"/>
    <n v="1802"/>
    <n v="1858"/>
    <n v="1916"/>
    <n v="1968"/>
    <n v="2017"/>
    <n v="2059"/>
    <n v="2100"/>
    <n v="2151"/>
    <n v="2181"/>
    <n v="2223"/>
    <n v="2243"/>
    <n v="2283"/>
    <n v="2325"/>
    <n v="2370"/>
    <n v="2407"/>
    <n v="2447"/>
    <n v="2486"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n v="102"/>
    <n v="105"/>
    <n v="108"/>
    <n v="112"/>
    <n v="116"/>
    <n v="121"/>
    <n v="125"/>
    <n v="129"/>
    <n v="133"/>
    <n v="136"/>
    <n v="137"/>
    <n v="141"/>
    <n v="143"/>
    <n v="145"/>
    <n v="145"/>
    <n v="148"/>
    <n v="150"/>
    <n v="150"/>
    <n v="153"/>
    <n v="156"/>
    <n v="160"/>
    <n v="163"/>
    <n v="167"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n v="267"/>
    <n v="270"/>
    <n v="274"/>
    <n v="277"/>
    <n v="281"/>
    <n v="287"/>
    <n v="298"/>
    <n v="306"/>
    <n v="311"/>
    <n v="317"/>
    <n v="330"/>
    <n v="341"/>
    <n v="352"/>
    <n v="370"/>
    <n v="382"/>
    <n v="393"/>
    <n v="405"/>
    <n v="418"/>
    <n v="429"/>
    <n v="442"/>
    <n v="452"/>
    <n v="461"/>
    <n v="472"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2"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n v="90"/>
    <n v="90"/>
    <n v="90"/>
    <n v="90"/>
    <n v="90"/>
    <n v="90"/>
    <n v="90"/>
    <n v="92"/>
    <n v="92"/>
    <n v="92"/>
    <n v="92"/>
    <n v="92"/>
    <n v="92"/>
    <n v="92"/>
    <n v="92"/>
    <n v="93"/>
    <n v="93"/>
    <n v="93"/>
    <n v="93"/>
    <n v="93"/>
    <n v="93"/>
    <n v="93"/>
    <n v="93"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n v="2413"/>
    <n v="2456"/>
    <n v="2529"/>
    <n v="2657"/>
    <n v="2749"/>
    <n v="2844"/>
    <n v="2952"/>
    <n v="3026"/>
    <n v="3199"/>
    <n v="3310"/>
    <n v="3502"/>
    <n v="3602"/>
    <n v="3720"/>
    <n v="3860"/>
    <n v="3971"/>
    <n v="4079"/>
    <n v="4172"/>
    <n v="4346"/>
    <n v="4453"/>
    <n v="4669"/>
    <n v="4804"/>
    <n v="4948"/>
    <n v="5033"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n v="28341"/>
    <n v="28343"/>
    <n v="28346"/>
    <n v="28355"/>
    <n v="28364"/>
    <n v="28368"/>
    <n v="28385"/>
    <n v="28385"/>
    <n v="28385"/>
    <n v="28388"/>
    <n v="28392"/>
    <n v="28396"/>
    <n v="28401"/>
    <n v="28403"/>
    <n v="28403"/>
    <n v="28403"/>
    <n v="28406"/>
    <n v="28409"/>
    <n v="28413"/>
    <n v="28416"/>
    <n v="28420"/>
    <n v="28420"/>
    <n v="28420"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n v="572"/>
    <n v="572"/>
    <n v="572"/>
    <n v="572"/>
    <n v="602"/>
    <n v="602"/>
    <n v="604"/>
    <n v="608"/>
    <n v="608"/>
    <n v="616"/>
    <n v="622"/>
    <n v="636"/>
    <n v="641"/>
    <n v="649"/>
    <n v="650"/>
    <n v="650"/>
    <n v="657"/>
    <n v="659"/>
    <n v="668"/>
    <n v="668"/>
    <n v="668"/>
    <n v="673"/>
    <n v="693"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n v="11"/>
    <n v="11"/>
    <n v="13"/>
    <n v="13"/>
    <n v="13"/>
    <n v="13"/>
    <n v="13"/>
    <n v="14"/>
    <n v="14"/>
    <n v="14"/>
    <n v="15"/>
    <n v="17"/>
    <n v="17"/>
    <n v="18"/>
    <n v="18"/>
    <n v="18"/>
    <n v="18"/>
    <n v="18"/>
    <n v="18"/>
    <n v="18"/>
    <n v="19"/>
    <n v="20"/>
    <n v="21"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n v="5280"/>
    <n v="5280"/>
    <n v="5310"/>
    <n v="5333"/>
    <n v="5370"/>
    <n v="5411"/>
    <n v="5420"/>
    <n v="5420"/>
    <n v="5420"/>
    <n v="5433"/>
    <n v="5447"/>
    <n v="5482"/>
    <n v="5500"/>
    <n v="5526"/>
    <n v="5526"/>
    <n v="5526"/>
    <n v="5536"/>
    <n v="5545"/>
    <n v="5572"/>
    <n v="5593"/>
    <n v="5619"/>
    <n v="5619"/>
    <n v="5619"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n v="1962"/>
    <n v="1962"/>
    <n v="1962"/>
    <n v="1963"/>
    <n v="1965"/>
    <n v="1965"/>
    <n v="1965"/>
    <n v="1965"/>
    <n v="1965"/>
    <n v="1965"/>
    <n v="1966"/>
    <n v="1966"/>
    <n v="1966"/>
    <n v="1966"/>
    <n v="1968"/>
    <n v="1968"/>
    <n v="1968"/>
    <n v="1968"/>
    <n v="1968"/>
    <n v="1969"/>
    <n v="1969"/>
    <n v="1969"/>
    <n v="1969"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n v="5082"/>
    <n v="5097"/>
    <n v="5115"/>
    <n v="5131"/>
    <n v="5150"/>
    <n v="5167"/>
    <n v="5186"/>
    <n v="5206"/>
    <n v="5225"/>
    <n v="5241"/>
    <n v="5260"/>
    <n v="5282"/>
    <n v="5300"/>
    <n v="5323"/>
    <n v="5344"/>
    <n v="5363"/>
    <n v="5382"/>
    <n v="5402"/>
    <n v="5419"/>
    <n v="5440"/>
    <n v="5458"/>
    <n v="5475"/>
    <n v="5491"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n v="1121"/>
    <n v="1142"/>
    <n v="1161"/>
    <n v="1173"/>
    <n v="1188"/>
    <n v="1200"/>
    <n v="1227"/>
    <n v="1243"/>
    <n v="1265"/>
    <n v="1278"/>
    <n v="1299"/>
    <n v="1323"/>
    <n v="1344"/>
    <n v="1362"/>
    <n v="1389"/>
    <n v="1400"/>
    <n v="1415"/>
    <n v="1429"/>
    <n v="1444"/>
    <n v="1462"/>
    <n v="1473"/>
    <n v="1496"/>
    <n v="1504"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n v="311"/>
    <n v="313"/>
    <n v="314"/>
    <n v="315"/>
    <n v="316"/>
    <n v="317"/>
    <n v="318"/>
    <n v="321"/>
    <n v="323"/>
    <n v="324"/>
    <n v="326"/>
    <n v="327"/>
    <n v="328"/>
    <n v="330"/>
    <n v="331"/>
    <n v="333"/>
    <n v="334"/>
    <n v="335"/>
    <n v="335"/>
    <n v="335"/>
    <n v="337"/>
    <n v="338"/>
    <n v="339"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5"/>
    <n v="878"/>
    <n v="1162"/>
    <n v="1456"/>
    <n v="1670"/>
    <n v="2044"/>
    <n v="2426"/>
    <n v="3096"/>
    <n v="3748"/>
    <n v="4462"/>
    <n v="5222"/>
    <n v="5866"/>
    <n v="6434"/>
    <n v="7472"/>
    <n v="8506"/>
    <n v="9616"/>
    <n v="10768"/>
    <n v="11608"/>
    <n v="12294"/>
    <n v="13038"/>
    <n v="14085"/>
    <n v="14927"/>
    <n v="15956"/>
    <n v="16892"/>
    <n v="18007"/>
    <n v="18505"/>
    <n v="19064"/>
    <n v="20237"/>
    <n v="21074"/>
    <n v="21801"/>
    <n v="22807"/>
    <n v="23650"/>
    <n v="24070"/>
    <n v="24408"/>
    <n v="25319"/>
    <n v="26114"/>
    <n v="26788"/>
    <n v="27528"/>
    <n v="28149"/>
    <n v="28464"/>
    <n v="28752"/>
    <n v="29446"/>
    <n v="30098"/>
    <n v="30638"/>
    <n v="31265"/>
    <n v="31610"/>
    <n v="31879"/>
    <n v="32090"/>
    <n v="32720"/>
    <n v="33216"/>
    <n v="33644"/>
    <n v="34028"/>
    <n v="34508"/>
    <n v="34678"/>
    <n v="34838"/>
    <n v="35386"/>
    <n v="35755"/>
    <n v="36093"/>
    <n v="36451"/>
    <n v="36734"/>
    <n v="37175"/>
    <n v="37297"/>
    <n v="37433"/>
    <n v="37876"/>
    <n v="38292"/>
    <n v="38665"/>
    <n v="38895"/>
    <n v="39010"/>
    <n v="39121"/>
    <n v="39447"/>
    <n v="39812"/>
    <n v="39989"/>
    <n v="40347"/>
    <n v="40554"/>
    <n v="40631"/>
    <n v="40686"/>
    <n v="40975"/>
    <n v="41225"/>
    <n v="41377"/>
    <n v="41581"/>
    <n v="41764"/>
    <n v="41800"/>
    <n v="41838"/>
    <n v="42074"/>
    <n v="42258"/>
    <n v="42395"/>
    <n v="42568"/>
    <n v="42698"/>
    <n v="42741"/>
    <n v="42756"/>
    <n v="42927"/>
    <n v="43081"/>
    <n v="43230"/>
    <n v="43414"/>
    <n v="43514"/>
    <n v="43550"/>
    <n v="43575"/>
    <n v="43730"/>
    <n v="43906"/>
    <n v="43995"/>
    <n v="44131"/>
    <n v="44198"/>
    <n v="44220"/>
    <n v="44236"/>
    <n v="44391"/>
    <n v="44517"/>
    <n v="44602"/>
    <n v="44650"/>
    <n v="44798"/>
    <n v="44819"/>
    <n v="44830"/>
    <n v="44968"/>
    <n v="45053"/>
    <n v="45119"/>
    <n v="45233"/>
    <n v="45273"/>
    <n v="45300"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n v="26"/>
    <n v="27"/>
    <n v="27"/>
    <n v="27"/>
    <n v="28"/>
    <n v="28"/>
    <n v="28"/>
    <n v="28"/>
    <n v="28"/>
    <n v="29"/>
    <n v="29"/>
    <n v="29"/>
    <n v="29"/>
    <n v="29"/>
    <n v="30"/>
    <n v="31"/>
    <n v="31"/>
    <n v="31"/>
    <n v="31"/>
    <n v="32"/>
    <n v="32"/>
    <n v="33"/>
    <n v="33"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3"/>
    <n v="43"/>
    <n v="52"/>
    <n v="58"/>
    <n v="70"/>
    <n v="97"/>
    <n v="131"/>
    <n v="188"/>
    <n v="265"/>
    <n v="362"/>
    <n v="456"/>
    <n v="601"/>
    <n v="784"/>
    <n v="1021"/>
    <n v="1333"/>
    <n v="1746"/>
    <n v="2300"/>
    <n v="2934"/>
    <n v="3561"/>
    <n v="4381"/>
    <n v="5605"/>
    <n v="6846"/>
    <n v="8432"/>
    <n v="9747"/>
    <n v="11031"/>
    <n v="12470"/>
    <n v="14138"/>
    <n v="16447"/>
    <n v="18563"/>
    <n v="20638"/>
    <n v="22731"/>
    <n v="24777"/>
    <n v="26548"/>
    <n v="28376"/>
    <n v="30780"/>
    <n v="33329"/>
    <n v="35442"/>
    <n v="38056"/>
    <n v="40442"/>
    <n v="41671"/>
    <n v="43466"/>
    <n v="45923"/>
    <n v="48312"/>
    <n v="50749"/>
    <n v="52867"/>
    <n v="54517"/>
    <n v="55810"/>
    <n v="57235"/>
    <n v="59454"/>
    <n v="61960"/>
    <n v="64256"/>
    <n v="66125"/>
    <n v="67681"/>
    <n v="68777"/>
    <n v="70086"/>
    <n v="72393"/>
    <n v="74851"/>
    <n v="76770"/>
    <n v="78497"/>
    <n v="79976"/>
    <n v="80855"/>
    <n v="81868"/>
    <n v="83483"/>
    <n v="85234"/>
    <n v="87008"/>
    <n v="88669"/>
    <n v="89892"/>
    <n v="90644"/>
    <n v="91414"/>
    <n v="92965"/>
    <n v="94533"/>
    <n v="95756"/>
    <n v="97025"/>
    <n v="98146"/>
    <n v="98754"/>
    <n v="99267"/>
    <n v="99952"/>
    <n v="101461"/>
    <n v="102643"/>
    <n v="103809"/>
    <n v="104778"/>
    <n v="105364"/>
    <n v="106136"/>
    <n v="107169"/>
    <n v="108159"/>
    <n v="109168"/>
    <n v="110138"/>
    <n v="110818"/>
    <n v="111269"/>
    <n v="111774"/>
    <n v="112714"/>
    <n v="113631"/>
    <n v="114512"/>
    <n v="115334"/>
    <n v="116084"/>
    <n v="116382"/>
    <n v="116773"/>
    <n v="117612"/>
    <n v="118363"/>
    <n v="119067"/>
    <n v="119739"/>
    <n v="120349"/>
    <n v="120604"/>
    <n v="121010"/>
    <n v="121847"/>
    <n v="122604"/>
    <n v="125026"/>
    <n v="125631"/>
    <n v="126120"/>
    <n v="126361"/>
    <n v="126711"/>
    <n v="127432"/>
    <n v="128105"/>
    <n v="128803"/>
    <n v="129442"/>
    <n v="129689"/>
    <n v="129960"/>
    <n v="130285"/>
    <n v="131480"/>
    <n v="132300"/>
    <n v="133290"/>
    <n v="134101"/>
    <n v="134777"/>
    <n v="135205"/>
    <n v="135566"/>
    <n v="136466"/>
    <n v="137415"/>
    <n v="138358"/>
    <n v="139266"/>
    <n v="140119"/>
    <n v="140534"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2"/>
    <n v="23"/>
    <n v="26"/>
    <n v="26"/>
    <n v="27"/>
    <n v="29"/>
    <n v="31"/>
    <n v="34"/>
    <n v="37"/>
    <n v="41"/>
    <n v="45"/>
    <n v="51"/>
    <n v="54"/>
    <n v="57"/>
    <n v="60"/>
    <n v="64"/>
    <n v="67"/>
    <n v="71"/>
    <n v="75"/>
    <n v="79"/>
    <n v="83"/>
    <n v="87"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n v="42"/>
    <n v="44"/>
    <n v="48"/>
    <n v="51"/>
    <n v="54"/>
    <n v="57"/>
    <n v="59"/>
    <n v="62"/>
    <n v="65"/>
    <n v="68"/>
    <n v="71"/>
    <n v="75"/>
    <n v="80"/>
    <n v="83"/>
    <n v="85"/>
    <n v="89"/>
    <n v="93"/>
    <n v="96"/>
    <n v="100"/>
    <n v="104"/>
    <n v="107"/>
    <n v="110"/>
    <n v="112"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n v="21"/>
    <n v="22"/>
    <n v="22"/>
    <n v="24"/>
    <n v="30"/>
    <n v="30"/>
    <n v="30"/>
    <n v="30"/>
    <n v="30"/>
    <n v="30"/>
    <n v="42"/>
    <n v="42"/>
    <n v="42"/>
    <n v="42"/>
    <n v="42"/>
    <n v="42"/>
    <n v="42"/>
    <n v="42"/>
    <n v="42"/>
    <n v="42"/>
    <n v="109"/>
    <n v="120"/>
    <n v="120"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13"/>
    <n v="18"/>
    <n v="18"/>
    <n v="19"/>
    <n v="20"/>
    <n v="20"/>
    <n v="23"/>
    <n v="24"/>
    <n v="25"/>
    <n v="25"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3"/>
    <n v="14"/>
    <n v="14"/>
    <n v="14"/>
    <n v="14"/>
    <n v="16"/>
    <n v="16"/>
    <n v="16"/>
    <n v="19"/>
    <n v="21"/>
    <n v="22"/>
    <n v="22"/>
    <n v="25"/>
    <n v="25"/>
    <n v="25"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n v="18"/>
    <n v="21"/>
    <n v="23"/>
    <n v="24"/>
    <n v="25"/>
    <n v="26"/>
    <n v="27"/>
    <n v="27"/>
    <n v="32"/>
    <n v="34"/>
    <n v="35"/>
    <n v="36"/>
    <n v="38"/>
    <n v="38"/>
    <n v="38"/>
    <n v="39"/>
    <n v="40"/>
    <n v="42"/>
    <n v="43"/>
    <n v="46"/>
    <n v="47"/>
    <n v="48"/>
    <n v="48"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8"/>
    <n v="8"/>
    <n v="9"/>
    <n v="11"/>
    <n v="13"/>
    <n v="16"/>
    <n v="17"/>
    <n v="18"/>
    <n v="20"/>
    <n v="24"/>
    <n v="27"/>
    <n v="33"/>
    <n v="36"/>
    <n v="39"/>
    <n v="44"/>
    <n v="44"/>
    <n v="51"/>
    <n v="53"/>
    <n v="59"/>
    <n v="62"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n v="22"/>
    <n v="22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n v="113"/>
    <n v="114"/>
    <n v="115"/>
    <n v="116"/>
    <n v="116"/>
    <n v="117"/>
    <n v="117"/>
    <n v="118"/>
    <n v="119"/>
    <n v="119"/>
    <n v="119"/>
    <n v="120"/>
    <n v="120"/>
    <n v="121"/>
    <n v="121"/>
    <n v="121"/>
    <n v="121"/>
    <n v="121"/>
    <n v="121"/>
    <n v="121"/>
    <n v="121"/>
    <n v="121"/>
    <n v="121"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n v="37"/>
    <n v="37"/>
    <n v="49"/>
    <n v="51"/>
    <n v="54"/>
    <n v="55"/>
    <n v="55"/>
    <n v="55"/>
    <n v="66"/>
    <n v="75"/>
    <n v="79"/>
    <n v="82"/>
    <n v="86"/>
    <n v="94"/>
    <n v="101"/>
    <n v="102"/>
    <n v="108"/>
    <n v="108"/>
    <n v="112"/>
    <n v="112"/>
    <n v="124"/>
    <n v="130"/>
    <n v="135"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n v="59"/>
    <n v="60"/>
    <n v="60"/>
    <n v="60"/>
    <n v="60"/>
    <n v="60"/>
    <n v="62"/>
    <n v="62"/>
    <n v="62"/>
    <n v="62"/>
    <n v="63"/>
    <n v="63"/>
    <n v="63"/>
    <n v="63"/>
    <n v="63"/>
    <n v="63"/>
    <n v="63"/>
    <n v="64"/>
    <n v="64"/>
    <n v="64"/>
    <n v="65"/>
    <n v="65"/>
    <n v="65"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n v="13"/>
    <n v="13"/>
    <n v="13"/>
    <n v="14"/>
    <n v="16"/>
    <n v="16"/>
    <n v="16"/>
    <n v="17"/>
    <n v="17"/>
    <n v="19"/>
    <n v="19"/>
    <n v="24"/>
    <n v="25"/>
    <n v="31"/>
    <n v="33"/>
    <n v="38"/>
    <n v="39"/>
    <n v="40"/>
    <n v="43"/>
    <n v="51"/>
    <n v="55"/>
    <n v="55"/>
    <n v="59"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41"/>
    <n v="41"/>
    <n v="41"/>
    <n v="41"/>
    <n v="43"/>
    <n v="43"/>
    <n v="43"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n v="296"/>
    <n v="302"/>
    <n v="304"/>
    <n v="312"/>
    <n v="318"/>
    <n v="325"/>
    <n v="335"/>
    <n v="337"/>
    <n v="338"/>
    <n v="345"/>
    <n v="348"/>
    <n v="351"/>
    <n v="361"/>
    <n v="364"/>
    <n v="365"/>
    <n v="417"/>
    <n v="424"/>
    <n v="429"/>
    <n v="433"/>
    <n v="438"/>
    <n v="440"/>
    <n v="443"/>
    <n v="445"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4"/>
    <n v="54"/>
    <n v="55"/>
    <n v="55"/>
    <n v="55"/>
    <n v="55"/>
    <n v="56"/>
    <n v="56"/>
    <n v="56"/>
    <n v="56"/>
    <n v="57"/>
    <n v="57"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6"/>
    <n v="6"/>
    <n v="6"/>
    <m/>
    <m/>
    <m/>
    <m/>
    <m/>
    <m/>
    <m/>
    <m/>
    <m/>
    <m/>
    <m/>
    <m/>
  </r>
  <r>
    <m/>
    <x v="189"/>
    <n v="-14.271000000000001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2"/>
    <n v="18.180116999999999"/>
    <n v="-66.754367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60254999999999"/>
    <n v="-67.175130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459681"/>
    <n v="-67.120814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251619000000002"/>
    <n v="-66.126806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131360999999998"/>
    <n v="-66.264131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287984999999999"/>
    <n v="-67.12061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406631000000001"/>
    <n v="-66.675077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7.998456999999998"/>
    <n v="-66.056545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445533000000001"/>
    <n v="-66.56053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201592000000002"/>
    <n v="-66.3096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49460000000001"/>
    <n v="-66.16843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040993"/>
    <n v="-67.154391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211614999999998"/>
    <n v="-66.050779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418578"/>
    <n v="-66.860206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28802"/>
    <n v="-65.88761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74986"/>
    <n v="-65.956830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437269000000001"/>
    <n v="-66.143305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102851000000001"/>
    <n v="-66.14914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251818"/>
    <n v="-65.666415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28885"/>
    <n v="-66.516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173559000000001"/>
    <n v="-66.161179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097597"/>
    <n v="-66.3601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224686999999999"/>
    <n v="-66.221621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04264"/>
    <n v="-66.327737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15860000000001"/>
    <n v="-65.28812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436115000000001"/>
    <n v="-66.278668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18373000000001"/>
    <n v="-65.66686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73715000000001"/>
    <n v="-66.560488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7.982429"/>
    <n v="-66.91964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007515999999999"/>
    <n v="-66.133907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039942"/>
    <n v="-66.79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45113999999999"/>
    <n v="-66.11452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266461"/>
    <n v="-65.97970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410927999999998"/>
    <n v="-66.796325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134532"/>
    <n v="-67.11397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145211"/>
    <n v="-65.81017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449809999999999"/>
    <n v="-67.00509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211445999999999"/>
    <n v="-66.588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050764000000001"/>
    <n v="-66.49458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223793000000001"/>
    <n v="-65.90910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011661"/>
    <n v="-67.040584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269034999999999"/>
    <n v="-66.867236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236789999999999"/>
    <n v="-66.98362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187526999999999"/>
    <n v="-65.869467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425688000000001"/>
    <n v="-65.89942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42113999999999"/>
    <n v="-65.725096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420473000000001"/>
    <n v="-66.490460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171794999999999"/>
    <n v="-66.942126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017889"/>
    <n v="-65.92223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175457000000002"/>
    <n v="-67.336524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77804999999999"/>
    <n v="-67.080951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16963000000001"/>
    <n v="-66.420383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230637000000002"/>
    <n v="-65.753896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288018999999998"/>
    <n v="-66.252702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215046000000001"/>
    <n v="-66.43360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031739999999999"/>
    <n v="-66.01224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059645"/>
    <n v="-66.721571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059498000000001"/>
    <n v="-66.613748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439692000000001"/>
    <n v="-66.926113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35443000000001"/>
    <n v="-67.23174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46329000000001"/>
    <n v="-65.813742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082820000000002"/>
    <n v="-66.94375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010386999999898"/>
    <n v="-66.256591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111484000000001"/>
    <n v="-67.038580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86932999999999"/>
    <n v="-66.061127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147987000000001"/>
    <n v="-65.97639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28645999999999"/>
    <n v="-66.97121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7.994524999999999"/>
    <n v="-66.38891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62406"/>
    <n v="-66.246616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431446000000001"/>
    <n v="-66.213553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36158999999999"/>
    <n v="-65.9988839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271214000000001"/>
    <n v="-66.702984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409345999999999"/>
    <n v="-66.33724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428262"/>
    <n v="-66.39792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123276000000001"/>
    <n v="-65.440970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127950999999999"/>
    <n v="-66.473115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070398999999998"/>
    <n v="-65.89628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080373999999999"/>
    <n v="-66.858813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n v="11"/>
    <n v="11"/>
    <n v="11"/>
    <n v="11"/>
    <n v="11"/>
    <n v="12"/>
    <n v="12"/>
    <n v="12"/>
    <n v="12"/>
    <n v="12"/>
    <n v="12"/>
    <n v="12"/>
    <n v="13"/>
    <n v="14"/>
    <n v="14"/>
    <n v="15"/>
    <n v="15"/>
    <n v="17"/>
    <n v="18"/>
    <n v="19"/>
    <n v="20"/>
    <n v="20"/>
    <n v="20"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2"/>
    <n v="13"/>
    <n v="13"/>
    <n v="14"/>
    <n v="14"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9"/>
    <n v="29"/>
    <n v="29"/>
    <n v="29"/>
    <n v="31"/>
    <n v="31"/>
    <n v="31"/>
    <n v="32"/>
    <n v="32"/>
    <n v="32"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30"/>
    <n v="30"/>
    <n v="32"/>
    <n v="32"/>
    <n v="32"/>
    <n v="32"/>
    <n v="33"/>
    <n v="33"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9"/>
    <n v="9"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6"/>
    <n v="4"/>
    <n v="6"/>
    <n v="7"/>
    <n v="7"/>
    <n v="7"/>
    <n v="7"/>
    <n v="7"/>
    <n v="7"/>
    <n v="7"/>
    <n v="8"/>
    <n v="8"/>
    <n v="8"/>
    <n v="8"/>
    <n v="8"/>
    <n v="8"/>
    <n v="8"/>
    <n v="9"/>
    <n v="9"/>
    <n v="9"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4"/>
    <n v="31.247785400000001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n v="4"/>
    <n v="4"/>
    <n v="4"/>
    <n v="6"/>
    <n v="7"/>
    <n v="7"/>
    <n v="7"/>
    <n v="7"/>
    <n v="7"/>
    <n v="7"/>
    <n v="7"/>
    <n v="10"/>
    <n v="11"/>
    <n v="12"/>
    <n v="12"/>
    <n v="12"/>
    <n v="12"/>
    <n v="13"/>
    <n v="14"/>
    <n v="14"/>
    <n v="16"/>
    <n v="16"/>
    <n v="16"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7"/>
    <n v="7"/>
    <n v="7"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2"/>
    <n v="12"/>
    <n v="13"/>
    <n v="13"/>
    <n v="13"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5"/>
    <n v="19"/>
    <n v="19"/>
    <n v="21"/>
    <n v="20"/>
    <n v="21"/>
    <n v="22"/>
    <n v="24"/>
    <n v="25"/>
    <n v="26"/>
    <n v="27"/>
    <n v="27"/>
    <n v="27"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12"/>
    <n v="12"/>
    <n v="13"/>
    <n v="13"/>
    <n v="13"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5"/>
    <n v="5"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n v="20"/>
    <n v="20"/>
    <n v="20"/>
    <n v="20"/>
    <n v="21"/>
    <n v="21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n v="4"/>
    <n v="4"/>
    <n v="4"/>
    <n v="4"/>
    <n v="4"/>
    <n v="4"/>
    <n v="4"/>
    <n v="4"/>
    <n v="4"/>
    <n v="4"/>
    <n v="6"/>
    <n v="6"/>
    <n v="6"/>
    <n v="6"/>
    <n v="7"/>
    <n v="7"/>
    <n v="7"/>
    <n v="7"/>
    <n v="8"/>
    <n v="8"/>
    <n v="8"/>
    <n v="8"/>
    <n v="8"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n v="133"/>
    <n v="133"/>
    <n v="134"/>
    <n v="140"/>
    <n v="142"/>
    <n v="143"/>
    <n v="152"/>
    <n v="152"/>
    <n v="152"/>
    <n v="152"/>
    <n v="155"/>
    <n v="161"/>
    <n v="162"/>
    <n v="167"/>
    <n v="170"/>
    <n v="170"/>
    <n v="170"/>
    <n v="174"/>
    <n v="176"/>
    <n v="181"/>
    <n v="182"/>
    <n v="183"/>
    <n v="183"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4"/>
    <n v="4"/>
    <n v="4"/>
    <n v="5"/>
    <n v="5"/>
    <n v="5"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n v="17"/>
    <n v="17"/>
    <n v="18"/>
    <n v="19"/>
    <n v="20"/>
    <n v="20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n v="6"/>
    <n v="6"/>
    <n v="6"/>
    <n v="6"/>
    <n v="7"/>
    <n v="7"/>
    <n v="7"/>
    <n v="7"/>
    <n v="7"/>
    <n v="7"/>
    <n v="8"/>
    <n v="8"/>
    <n v="8"/>
    <n v="9"/>
    <n v="9"/>
    <n v="9"/>
    <n v="9"/>
    <n v="9"/>
    <n v="12"/>
    <n v="13"/>
    <n v="14"/>
    <n v="14"/>
    <n v="14"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6"/>
    <n v="16"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2"/>
    <n v="12"/>
    <n v="13"/>
    <n v="13"/>
    <n v="13"/>
    <n v="19"/>
    <n v="19"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n v="133"/>
    <n v="133"/>
    <n v="133"/>
    <n v="134"/>
    <n v="134"/>
    <n v="134"/>
    <n v="134"/>
    <n v="134"/>
    <n v="134"/>
    <n v="134"/>
    <n v="136"/>
    <n v="136"/>
    <n v="137"/>
    <n v="138"/>
    <n v="139"/>
    <n v="140"/>
    <n v="140"/>
    <n v="147"/>
    <n v="157"/>
    <n v="158"/>
    <n v="161"/>
    <n v="161"/>
    <n v="161"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n v="92"/>
    <n v="92"/>
    <n v="93"/>
    <n v="94"/>
    <n v="99"/>
    <n v="102"/>
    <n v="103"/>
    <n v="103"/>
    <n v="103"/>
    <n v="103"/>
    <n v="105"/>
    <n v="109"/>
    <n v="109"/>
    <n v="111"/>
    <n v="112"/>
    <n v="112"/>
    <n v="112"/>
    <n v="114"/>
    <n v="118"/>
    <n v="118"/>
    <n v="121"/>
    <n v="123"/>
    <n v="124"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7"/>
    <n v="7"/>
    <n v="10"/>
    <n v="10"/>
    <n v="10"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7"/>
    <n v="27"/>
    <n v="27"/>
    <n v="27"/>
    <n v="27"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2"/>
    <n v="72"/>
    <n v="72"/>
    <n v="72"/>
    <n v="72"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n v="36"/>
    <n v="36"/>
    <n v="36"/>
    <n v="36"/>
    <n v="38"/>
    <n v="39"/>
    <n v="42"/>
    <n v="42"/>
    <n v="42"/>
    <n v="42"/>
    <n v="44"/>
    <n v="48"/>
    <n v="48"/>
    <n v="52"/>
    <n v="53"/>
    <n v="53"/>
    <n v="53"/>
    <n v="54"/>
    <n v="54"/>
    <n v="54"/>
    <n v="55"/>
    <n v="55"/>
    <n v="55"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n v="13"/>
    <n v="13"/>
    <n v="15"/>
    <n v="17"/>
    <n v="23"/>
    <n v="23"/>
    <n v="24"/>
    <n v="24"/>
    <n v="24"/>
    <n v="24"/>
    <n v="25"/>
    <n v="25"/>
    <n v="27"/>
    <n v="31"/>
    <n v="31"/>
    <n v="32"/>
    <n v="32"/>
    <n v="35"/>
    <n v="37"/>
    <n v="43"/>
    <n v="48"/>
    <n v="50"/>
    <n v="50"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8"/>
    <n v="9"/>
    <n v="9"/>
    <n v="9"/>
    <n v="9"/>
    <n v="9"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7"/>
    <n v="7"/>
    <n v="7"/>
    <n v="7"/>
    <n v="8"/>
    <n v="8"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2.323300000000003"/>
    <n v="-174.159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9"/>
    <n v="9"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9.890980800000001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5.508154590000004"/>
    <n v="-151.39073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n v="85"/>
    <n v="85"/>
    <n v="85"/>
    <n v="86"/>
    <n v="90"/>
    <n v="91"/>
    <n v="91"/>
    <n v="91"/>
    <n v="92"/>
    <n v="92"/>
    <n v="99"/>
    <n v="100"/>
    <n v="101"/>
    <n v="101"/>
    <n v="101"/>
    <n v="104"/>
    <n v="104"/>
    <n v="104"/>
    <n v="105"/>
    <n v="105"/>
    <n v="106"/>
    <n v="110"/>
    <n v="110"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8"/>
    <n v="12"/>
    <n v="12"/>
    <n v="14"/>
    <n v="14"/>
    <n v="14"/>
    <n v="14"/>
    <n v="17"/>
    <n v="20"/>
    <n v="20"/>
    <n v="20"/>
    <n v="22"/>
    <n v="22"/>
    <n v="23"/>
    <n v="27"/>
    <n v="27"/>
    <n v="27"/>
    <n v="28"/>
    <n v="29"/>
    <n v="29"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n v="92"/>
    <n v="92"/>
    <n v="92"/>
    <n v="92"/>
    <n v="94"/>
    <n v="95"/>
    <n v="96"/>
    <n v="96"/>
    <n v="96"/>
    <n v="96"/>
    <n v="97"/>
    <n v="97"/>
    <n v="97"/>
    <n v="97"/>
    <n v="98"/>
    <n v="102"/>
    <n v="102"/>
    <n v="102"/>
    <n v="102"/>
    <n v="105"/>
    <n v="105"/>
    <n v="106"/>
    <n v="106"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9"/>
    <n v="11"/>
    <n v="12"/>
    <n v="12"/>
    <n v="12"/>
    <n v="12"/>
    <n v="15"/>
    <n v="16"/>
    <n v="15"/>
    <n v="16"/>
    <n v="16"/>
    <n v="16"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n v="741"/>
    <n v="746"/>
    <n v="746"/>
    <n v="771"/>
    <n v="817"/>
    <n v="843"/>
    <n v="865"/>
    <n v="880"/>
    <n v="883"/>
    <n v="881"/>
    <n v="933"/>
    <n v="959"/>
    <n v="1012"/>
    <n v="1049"/>
    <n v="1093"/>
    <n v="1133"/>
    <n v="1140"/>
    <n v="1198"/>
    <n v="1277"/>
    <n v="1311"/>
    <n v="1374"/>
    <n v="1444"/>
    <n v="1473"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n v="85"/>
    <n v="85"/>
    <n v="85"/>
    <n v="85"/>
    <n v="87"/>
    <n v="88"/>
    <n v="88"/>
    <n v="88"/>
    <n v="88"/>
    <n v="88"/>
    <n v="93"/>
    <n v="94"/>
    <n v="96"/>
    <n v="97"/>
    <n v="97"/>
    <n v="98"/>
    <n v="98"/>
    <n v="99"/>
    <n v="99"/>
    <n v="102"/>
    <n v="106"/>
    <n v="115"/>
    <n v="115"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n v="124"/>
    <n v="124"/>
    <n v="124"/>
    <n v="125"/>
    <n v="130"/>
    <n v="131"/>
    <n v="132"/>
    <n v="133"/>
    <n v="133"/>
    <n v="133"/>
    <n v="134"/>
    <n v="135"/>
    <n v="134"/>
    <n v="134"/>
    <n v="134"/>
    <n v="143"/>
    <n v="143"/>
    <n v="145"/>
    <n v="146"/>
    <n v="147"/>
    <n v="149"/>
    <n v="155"/>
    <n v="156"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n v="268"/>
    <n v="268"/>
    <n v="268"/>
    <n v="273"/>
    <n v="280"/>
    <n v="280"/>
    <n v="282"/>
    <n v="282"/>
    <n v="282"/>
    <n v="282"/>
    <n v="302"/>
    <n v="302"/>
    <n v="313"/>
    <n v="313"/>
    <n v="326"/>
    <n v="327"/>
    <n v="327"/>
    <n v="338"/>
    <n v="347"/>
    <n v="360"/>
    <n v="367"/>
    <n v="384"/>
    <n v="382"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n v="61"/>
    <n v="63"/>
    <n v="63"/>
    <n v="67"/>
    <n v="71"/>
    <n v="74"/>
    <n v="75"/>
    <n v="75"/>
    <n v="75"/>
    <n v="78"/>
    <n v="81"/>
    <n v="81"/>
    <n v="82"/>
    <n v="83"/>
    <n v="84"/>
    <n v="88"/>
    <n v="88"/>
    <n v="88"/>
    <n v="90"/>
    <n v="93"/>
    <n v="96"/>
    <n v="104"/>
    <n v="104"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n v="16"/>
    <n v="18"/>
    <n v="18"/>
    <n v="22"/>
    <n v="22"/>
    <n v="22"/>
    <n v="24"/>
    <n v="24"/>
    <n v="24"/>
    <n v="24"/>
    <n v="27"/>
    <n v="27"/>
    <n v="27"/>
    <n v="27"/>
    <n v="27"/>
    <n v="29"/>
    <n v="29"/>
    <n v="31"/>
    <n v="32"/>
    <n v="32"/>
    <n v="33"/>
    <n v="37"/>
    <n v="39"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1"/>
    <n v="10"/>
    <n v="10"/>
    <n v="10"/>
    <n v="10"/>
    <n v="11"/>
    <n v="11"/>
    <n v="11"/>
    <n v="11"/>
    <n v="11"/>
    <n v="15"/>
    <n v="15"/>
    <n v="21"/>
    <n v="23"/>
    <n v="23"/>
    <n v="26"/>
    <n v="37"/>
    <n v="37"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n v="81"/>
    <n v="86"/>
    <n v="90"/>
    <n v="94"/>
    <n v="98"/>
    <n v="103"/>
    <n v="107"/>
    <n v="110"/>
    <n v="114"/>
    <n v="117"/>
    <n v="117"/>
    <n v="118"/>
    <n v="124"/>
    <n v="128"/>
    <n v="136"/>
    <n v="154"/>
    <n v="154"/>
    <n v="159"/>
    <n v="159"/>
    <n v="160"/>
    <n v="165"/>
    <n v="180"/>
    <n v="181"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</r>
  <r>
    <m/>
    <x v="197"/>
    <n v="33.191534609999998"/>
    <n v="-91.7698471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n v="18"/>
    <n v="18"/>
    <n v="18"/>
    <n v="18"/>
    <n v="19"/>
    <n v="20"/>
    <n v="20"/>
    <n v="20"/>
    <n v="20"/>
    <n v="20"/>
    <n v="21"/>
    <n v="21"/>
    <n v="22"/>
    <n v="22"/>
    <n v="22"/>
    <n v="22"/>
    <n v="22"/>
    <n v="23"/>
    <n v="23"/>
    <n v="23"/>
    <n v="24"/>
    <n v="25"/>
    <n v="25"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5"/>
    <n v="5"/>
    <n v="5"/>
    <n v="5"/>
    <n v="5"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n v="30"/>
    <n v="30"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5"/>
    <n v="5"/>
    <n v="6"/>
    <n v="6"/>
    <n v="5"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197"/>
    <n v="34.9459153000000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n v="56"/>
    <n v="56"/>
    <n v="57"/>
    <n v="58"/>
    <n v="59"/>
    <n v="59"/>
    <n v="59"/>
    <n v="60"/>
    <n v="60"/>
    <n v="61"/>
    <n v="62"/>
    <n v="62"/>
    <n v="63"/>
    <n v="63"/>
    <n v="65"/>
    <n v="65"/>
    <n v="65"/>
    <n v="67"/>
    <n v="67"/>
    <n v="67"/>
    <n v="69"/>
    <n v="69"/>
    <n v="69"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9"/>
    <n v="9"/>
    <n v="9"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n v="27"/>
    <n v="30"/>
    <n v="30"/>
    <n v="30"/>
    <n v="30"/>
    <n v="31"/>
    <n v="31"/>
    <n v="32"/>
    <n v="32"/>
    <n v="33"/>
    <n v="34"/>
    <n v="35"/>
    <n v="35"/>
    <n v="36"/>
    <n v="36"/>
    <n v="36"/>
    <n v="37"/>
    <n v="37"/>
    <n v="37"/>
    <n v="37"/>
    <n v="37"/>
    <n v="37"/>
    <n v="37"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7"/>
    <n v="8"/>
    <n v="10"/>
    <n v="11"/>
    <n v="12"/>
    <n v="12"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n v="130"/>
    <n v="133"/>
    <n v="133"/>
    <n v="135"/>
    <n v="136"/>
    <n v="138"/>
    <n v="140"/>
    <n v="140"/>
    <n v="140"/>
    <n v="140"/>
    <n v="140"/>
    <n v="142"/>
    <n v="146"/>
    <n v="147"/>
    <n v="148"/>
    <n v="148"/>
    <n v="148"/>
    <n v="152"/>
    <n v="154"/>
    <n v="154"/>
    <n v="161"/>
    <n v="162"/>
    <n v="162"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198"/>
    <n v="38.205371030000002"/>
    <n v="-120.5529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n v="73"/>
    <n v="74"/>
    <n v="76"/>
    <n v="76"/>
    <n v="77"/>
    <n v="78"/>
    <n v="79"/>
    <n v="81"/>
    <n v="81"/>
    <n v="85"/>
    <n v="86"/>
    <n v="86"/>
    <n v="88"/>
    <n v="88"/>
    <n v="89"/>
    <n v="90"/>
    <n v="90"/>
    <n v="92"/>
    <n v="92"/>
    <n v="93"/>
    <n v="96"/>
    <n v="98"/>
    <n v="98"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n v="72"/>
    <n v="72"/>
    <n v="72"/>
    <n v="72"/>
    <n v="75"/>
    <n v="77"/>
    <n v="77"/>
    <n v="77"/>
    <n v="77"/>
    <n v="77"/>
    <n v="81"/>
    <n v="84"/>
    <n v="87"/>
    <n v="87"/>
    <n v="87"/>
    <n v="88"/>
    <n v="88"/>
    <n v="91"/>
    <n v="91"/>
    <n v="91"/>
    <n v="100"/>
    <n v="100"/>
    <n v="100"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n v="81"/>
    <n v="81"/>
    <n v="81"/>
    <n v="93"/>
    <n v="97"/>
    <n v="100"/>
    <n v="105"/>
    <n v="114"/>
    <n v="114"/>
    <n v="117"/>
    <n v="121"/>
    <n v="125"/>
    <n v="127"/>
    <n v="132"/>
    <n v="135"/>
    <n v="135"/>
    <n v="136"/>
    <n v="141"/>
    <n v="148"/>
    <n v="148"/>
    <n v="156"/>
    <n v="161"/>
    <n v="161"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8"/>
    <n v="35.34329425"/>
    <n v="-118.72777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n v="65"/>
    <n v="67"/>
    <n v="68"/>
    <n v="70"/>
    <n v="76"/>
    <n v="77"/>
    <n v="80"/>
    <n v="81"/>
    <n v="82"/>
    <n v="82"/>
    <n v="84"/>
    <n v="87"/>
    <n v="89"/>
    <n v="97"/>
    <n v="97"/>
    <n v="97"/>
    <n v="98"/>
    <n v="98"/>
    <n v="98"/>
    <n v="105"/>
    <n v="105"/>
    <n v="105"/>
    <n v="105"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n v="22"/>
    <n v="22"/>
    <n v="28"/>
    <n v="29"/>
    <n v="34"/>
    <n v="32"/>
    <n v="32"/>
    <n v="32"/>
    <n v="32"/>
    <n v="33"/>
    <n v="37"/>
    <n v="38"/>
    <n v="39"/>
    <n v="39"/>
    <n v="39"/>
    <n v="39"/>
    <n v="39"/>
    <n v="40"/>
    <n v="41"/>
    <n v="41"/>
    <n v="41"/>
    <n v="41"/>
    <n v="41"/>
    <m/>
    <m/>
    <m/>
    <m/>
    <m/>
    <m/>
    <m/>
    <m/>
    <m/>
    <m/>
    <m/>
    <m/>
  </r>
  <r>
    <m/>
    <x v="198"/>
    <n v="39.101242980000002"/>
    <n v="-122.75362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4.308283789999997"/>
    <n v="-118.228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n v="3285"/>
    <n v="3305"/>
    <n v="3331"/>
    <n v="3371"/>
    <n v="3405"/>
    <n v="3457"/>
    <n v="3457"/>
    <n v="3457"/>
    <n v="3487"/>
    <n v="3534"/>
    <n v="3582"/>
    <n v="3643"/>
    <n v="3690"/>
    <n v="3744"/>
    <n v="3795"/>
    <n v="3809"/>
    <n v="3824"/>
    <n v="3897"/>
    <n v="3943"/>
    <n v="3989"/>
    <n v="4048"/>
    <n v="4084"/>
    <n v="4096"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n v="8"/>
    <n v="8"/>
    <n v="9"/>
    <n v="10"/>
    <n v="10"/>
    <n v="11"/>
    <n v="11"/>
    <n v="11"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1"/>
    <n v="21"/>
    <n v="21"/>
    <n v="26"/>
    <n v="26"/>
    <n v="30"/>
    <n v="30"/>
    <n v="30"/>
    <n v="30"/>
    <n v="32"/>
    <n v="38"/>
    <n v="40"/>
    <n v="41"/>
    <n v="41"/>
    <n v="42"/>
    <n v="42"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</r>
  <r>
    <m/>
    <x v="198"/>
    <n v="37.189223689999999"/>
    <n v="-120.72090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5"/>
    <n v="15"/>
    <n v="15"/>
    <n v="15"/>
    <n v="15"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5"/>
    <n v="15"/>
    <n v="15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198"/>
    <n v="38.507357509999999"/>
    <n v="-122.33283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</r>
  <r>
    <m/>
    <x v="198"/>
    <n v="39.30394768"/>
    <n v="-120.7627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n v="323"/>
    <n v="326"/>
    <n v="330"/>
    <n v="340"/>
    <n v="345"/>
    <n v="354"/>
    <n v="360"/>
    <n v="363"/>
    <n v="366"/>
    <n v="366"/>
    <n v="369"/>
    <n v="376"/>
    <n v="402"/>
    <n v="412"/>
    <n v="421"/>
    <n v="423"/>
    <n v="424"/>
    <n v="433"/>
    <n v="455"/>
    <n v="466"/>
    <n v="469"/>
    <n v="494"/>
    <n v="494"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n v="438"/>
    <n v="438"/>
    <n v="440"/>
    <n v="457"/>
    <n v="463"/>
    <n v="465"/>
    <n v="479"/>
    <n v="479"/>
    <n v="479"/>
    <n v="486"/>
    <n v="506"/>
    <n v="515"/>
    <n v="533"/>
    <n v="537"/>
    <n v="537"/>
    <n v="537"/>
    <n v="550"/>
    <n v="553"/>
    <n v="577"/>
    <n v="585"/>
    <n v="587"/>
    <n v="587"/>
    <n v="587"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n v="66"/>
    <n v="66"/>
    <n v="68"/>
    <n v="68"/>
    <n v="68"/>
    <n v="69"/>
    <n v="69"/>
    <n v="69"/>
    <n v="69"/>
    <n v="69"/>
    <n v="76"/>
    <n v="78"/>
    <n v="78"/>
    <n v="79"/>
    <n v="81"/>
    <n v="83"/>
    <n v="83"/>
    <n v="91"/>
    <n v="92"/>
    <n v="94"/>
    <n v="95"/>
    <n v="96"/>
    <n v="96"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n v="248"/>
    <n v="249"/>
    <n v="249"/>
    <n v="253"/>
    <n v="258"/>
    <n v="265"/>
    <n v="269"/>
    <n v="269"/>
    <n v="269"/>
    <n v="269"/>
    <n v="272"/>
    <n v="293"/>
    <n v="304"/>
    <n v="304"/>
    <n v="304"/>
    <n v="306"/>
    <n v="307"/>
    <n v="309"/>
    <n v="310"/>
    <n v="310"/>
    <n v="315"/>
    <n v="328"/>
    <n v="328"/>
    <m/>
    <m/>
    <m/>
    <m/>
    <m/>
    <m/>
    <m/>
    <m/>
    <m/>
    <m/>
    <m/>
    <m/>
  </r>
  <r>
    <m/>
    <x v="198"/>
    <n v="33.034845969999999"/>
    <n v="-116.73653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n v="360"/>
    <n v="361"/>
    <n v="361"/>
    <n v="365"/>
    <n v="370"/>
    <n v="377"/>
    <n v="387"/>
    <n v="387"/>
    <n v="387"/>
    <n v="387"/>
    <n v="399"/>
    <n v="406"/>
    <n v="415"/>
    <n v="420"/>
    <n v="422"/>
    <n v="422"/>
    <n v="422"/>
    <n v="436"/>
    <n v="448"/>
    <n v="465"/>
    <n v="465"/>
    <n v="478"/>
    <n v="478"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2"/>
    <n v="52"/>
    <n v="52"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n v="52"/>
    <n v="52"/>
    <n v="52"/>
    <n v="52"/>
    <n v="54"/>
    <n v="55"/>
    <n v="55"/>
    <n v="55"/>
    <n v="55"/>
    <n v="55"/>
    <n v="58"/>
    <n v="61"/>
    <n v="67"/>
    <n v="68"/>
    <n v="68"/>
    <n v="68"/>
    <n v="70"/>
    <n v="73"/>
    <n v="73"/>
    <n v="81"/>
    <n v="83"/>
    <n v="83"/>
    <n v="83"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5"/>
    <n v="5"/>
    <n v="6"/>
    <n v="6"/>
    <n v="6"/>
    <n v="6"/>
    <n v="6"/>
    <m/>
    <m/>
    <m/>
    <m/>
    <m/>
    <m/>
    <m/>
    <m/>
    <m/>
    <m/>
    <m/>
    <m/>
  </r>
  <r>
    <m/>
    <x v="198"/>
    <n v="37.422880800000001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n v="106"/>
    <n v="106"/>
    <n v="106"/>
    <n v="108"/>
    <n v="108"/>
    <n v="108"/>
    <n v="108"/>
    <n v="108"/>
    <n v="108"/>
    <n v="108"/>
    <n v="111"/>
    <n v="111"/>
    <n v="111"/>
    <n v="112"/>
    <n v="112"/>
    <n v="112"/>
    <n v="112"/>
    <n v="114"/>
    <n v="114"/>
    <n v="114"/>
    <n v="114"/>
    <n v="114"/>
    <n v="114"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n v="28"/>
    <n v="28"/>
    <n v="29"/>
    <n v="29"/>
    <n v="29"/>
    <n v="29"/>
    <n v="29"/>
    <n v="29"/>
    <n v="29"/>
    <n v="29"/>
    <n v="30"/>
    <n v="30"/>
    <n v="29"/>
    <n v="29"/>
    <n v="31"/>
    <n v="31"/>
    <n v="31"/>
    <n v="31"/>
    <n v="32"/>
    <n v="32"/>
    <n v="32"/>
    <n v="32"/>
    <n v="32"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n v="155"/>
    <n v="155"/>
    <n v="156"/>
    <n v="156"/>
    <n v="158"/>
    <n v="159"/>
    <n v="160"/>
    <n v="160"/>
    <n v="161"/>
    <n v="164"/>
    <n v="165"/>
    <n v="165"/>
    <n v="166"/>
    <n v="166"/>
    <n v="166"/>
    <n v="166"/>
    <n v="167"/>
    <n v="180"/>
    <n v="173"/>
    <n v="176"/>
    <n v="177"/>
    <n v="177"/>
    <n v="177"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5"/>
    <n v="5"/>
    <n v="6"/>
    <n v="6"/>
    <n v="6"/>
    <n v="6"/>
    <n v="6"/>
    <n v="6"/>
    <n v="6"/>
    <n v="6"/>
    <n v="7"/>
    <n v="7"/>
    <n v="7"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5"/>
    <n v="27"/>
    <n v="27"/>
    <n v="27"/>
    <n v="28"/>
    <n v="28"/>
    <n v="28"/>
    <n v="28"/>
    <n v="31"/>
    <n v="31"/>
    <n v="31"/>
    <n v="31"/>
    <n v="31"/>
    <n v="31"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9"/>
    <n v="10"/>
    <n v="11"/>
    <n v="11"/>
    <n v="11"/>
    <n v="12"/>
    <n v="14"/>
    <n v="14"/>
    <n v="14"/>
    <n v="14"/>
    <n v="16"/>
    <n v="16"/>
    <n v="16"/>
    <n v="16"/>
    <n v="16"/>
    <n v="19"/>
    <n v="19"/>
    <n v="19"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n v="41"/>
    <n v="41"/>
    <n v="42"/>
    <n v="42"/>
    <n v="44"/>
    <n v="44"/>
    <n v="44"/>
    <n v="44"/>
    <n v="45"/>
    <n v="45"/>
    <n v="45"/>
    <n v="50"/>
    <n v="50"/>
    <n v="50"/>
    <n v="51"/>
    <n v="51"/>
    <n v="51"/>
    <n v="57"/>
    <n v="61"/>
    <n v="61"/>
    <n v="63"/>
    <n v="63"/>
    <n v="63"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198"/>
    <n v="40.125709350000001"/>
    <n v="-122.23701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n v="122"/>
    <n v="122"/>
    <n v="124"/>
    <n v="126"/>
    <n v="128"/>
    <n v="133"/>
    <n v="136"/>
    <n v="136"/>
    <n v="136"/>
    <n v="136"/>
    <n v="139"/>
    <n v="148"/>
    <n v="148"/>
    <n v="152"/>
    <n v="152"/>
    <n v="152"/>
    <n v="152"/>
    <n v="153"/>
    <n v="153"/>
    <n v="161"/>
    <n v="165"/>
    <n v="165"/>
    <n v="165"/>
    <m/>
    <m/>
    <m/>
    <m/>
    <m/>
    <m/>
    <m/>
    <m/>
    <m/>
    <m/>
    <m/>
    <m/>
  </r>
  <r>
    <m/>
    <x v="198"/>
    <n v="38.026440180000002"/>
    <n v="-119.9525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4.444657460000002"/>
    <n v="-119.09106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n v="44"/>
    <n v="44"/>
    <n v="45"/>
    <n v="45"/>
    <n v="46"/>
    <n v="47"/>
    <n v="47"/>
    <n v="47"/>
    <n v="47"/>
    <n v="50"/>
    <n v="50"/>
    <n v="50"/>
    <n v="53"/>
    <n v="53"/>
    <n v="53"/>
    <n v="53"/>
    <n v="53"/>
    <n v="53"/>
    <n v="56"/>
    <n v="56"/>
    <n v="56"/>
    <n v="57"/>
    <n v="57"/>
    <m/>
    <m/>
    <m/>
    <m/>
    <m/>
    <m/>
    <m/>
    <m/>
    <m/>
    <m/>
    <m/>
    <m/>
  </r>
  <r>
    <m/>
    <x v="198"/>
    <n v="38.682789020000001"/>
    <n v="-121.90182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8"/>
    <n v="28"/>
    <n v="28"/>
    <n v="28"/>
    <n v="28"/>
    <n v="28"/>
    <n v="29"/>
    <n v="30"/>
    <n v="30"/>
    <n v="31"/>
    <n v="31"/>
    <n v="32"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n v="154"/>
    <n v="154"/>
    <n v="155"/>
    <n v="155"/>
    <n v="156"/>
    <n v="156"/>
    <n v="156"/>
    <n v="156"/>
    <n v="156"/>
    <n v="156"/>
    <n v="156"/>
    <n v="156"/>
    <n v="156"/>
    <n v="157"/>
    <n v="158"/>
    <n v="158"/>
    <n v="158"/>
    <n v="159"/>
    <n v="159"/>
    <n v="159"/>
    <n v="161"/>
    <n v="161"/>
    <n v="161"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n v="342"/>
    <n v="342"/>
    <n v="343"/>
    <n v="344"/>
    <n v="344"/>
    <n v="345"/>
    <n v="345"/>
    <n v="345"/>
    <n v="345"/>
    <n v="346"/>
    <n v="346"/>
    <n v="347"/>
    <n v="349"/>
    <n v="349"/>
    <n v="349"/>
    <n v="349"/>
    <n v="349"/>
    <n v="352"/>
    <n v="352"/>
    <n v="351"/>
    <n v="351"/>
    <n v="351"/>
    <n v="351"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n v="71"/>
    <n v="71"/>
    <n v="71"/>
    <n v="72"/>
    <n v="72"/>
    <n v="72"/>
    <n v="72"/>
    <n v="72"/>
    <n v="72"/>
    <n v="72"/>
    <n v="73"/>
    <n v="72"/>
    <n v="72"/>
    <n v="73"/>
    <n v="73"/>
    <n v="73"/>
    <n v="73"/>
    <n v="74"/>
    <n v="74"/>
    <n v="74"/>
    <n v="74"/>
    <n v="74"/>
    <n v="74"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8.862462430000001"/>
    <n v="-107.86313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n v="374"/>
    <n v="375"/>
    <n v="376"/>
    <n v="381"/>
    <n v="381"/>
    <n v="382"/>
    <n v="382"/>
    <n v="382"/>
    <n v="382"/>
    <n v="381"/>
    <n v="383"/>
    <n v="387"/>
    <n v="386"/>
    <n v="394"/>
    <n v="394"/>
    <n v="394"/>
    <n v="394"/>
    <n v="395"/>
    <n v="397"/>
    <n v="398"/>
    <n v="398"/>
    <n v="398"/>
    <n v="398"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3"/>
    <n v="54"/>
    <n v="54"/>
    <n v="54"/>
    <n v="54"/>
    <n v="54"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</r>
  <r>
    <m/>
    <x v="199"/>
    <n v="39.286567730000002"/>
    <n v="-104.13587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n v="119"/>
    <n v="119"/>
    <n v="119"/>
    <n v="120"/>
    <n v="120"/>
    <n v="120"/>
    <n v="120"/>
    <n v="120"/>
    <n v="120"/>
    <n v="109"/>
    <n v="109"/>
    <n v="109"/>
    <n v="110"/>
    <n v="115"/>
    <n v="115"/>
    <n v="115"/>
    <n v="116"/>
    <n v="117"/>
    <n v="118"/>
    <n v="118"/>
    <n v="118"/>
    <n v="119"/>
    <n v="119"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n v="208"/>
    <n v="208"/>
    <n v="209"/>
    <n v="209"/>
    <n v="211"/>
    <n v="212"/>
    <n v="212"/>
    <n v="212"/>
    <n v="212"/>
    <n v="212"/>
    <n v="212"/>
    <n v="214"/>
    <n v="214"/>
    <n v="215"/>
    <n v="215"/>
    <n v="215"/>
    <n v="216"/>
    <n v="217"/>
    <n v="217"/>
    <n v="217"/>
    <n v="218"/>
    <n v="218"/>
    <n v="218"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9"/>
    <n v="39.202788230000003"/>
    <n v="-106.35556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</r>
  <r>
    <m/>
    <x v="199"/>
    <n v="37.315340599999999"/>
    <n v="-104.0376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7.669542829999997"/>
    <n v="-106.92816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n v="28"/>
    <n v="28"/>
    <n v="28"/>
    <n v="28"/>
    <n v="30"/>
    <n v="30"/>
    <n v="30"/>
    <n v="30"/>
    <n v="30"/>
    <n v="30"/>
    <n v="30"/>
    <n v="30"/>
    <n v="30"/>
    <n v="31"/>
    <n v="31"/>
    <n v="31"/>
    <n v="31"/>
    <n v="32"/>
    <n v="32"/>
    <n v="32"/>
    <n v="32"/>
    <n v="32"/>
    <n v="32"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199"/>
    <n v="38.080546290000001"/>
    <n v="-106.2824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199"/>
    <n v="38.881335110000002"/>
    <n v="-105.1614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40.554994049999998"/>
    <n v="-104.39296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9"/>
    <n v="139"/>
    <n v="139"/>
    <n v="139"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n v="1375"/>
    <n v="1375"/>
    <n v="1376"/>
    <n v="1376"/>
    <n v="1376"/>
    <n v="1376"/>
    <n v="1377"/>
    <n v="1377"/>
    <n v="1377"/>
    <n v="1377"/>
    <n v="1377"/>
    <n v="1378"/>
    <n v="1380"/>
    <n v="1380"/>
    <n v="1380"/>
    <n v="1380"/>
    <n v="1385"/>
    <n v="1385"/>
    <n v="1387"/>
    <n v="1391"/>
    <n v="1395"/>
    <n v="1395"/>
    <n v="1395"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n v="1369"/>
    <n v="1369"/>
    <n v="1370"/>
    <n v="1370"/>
    <n v="1373"/>
    <n v="1374"/>
    <n v="1378"/>
    <n v="1378"/>
    <n v="1378"/>
    <n v="1380"/>
    <n v="1380"/>
    <n v="1382"/>
    <n v="1385"/>
    <n v="1385"/>
    <n v="1385"/>
    <n v="1385"/>
    <n v="1391"/>
    <n v="1394"/>
    <n v="1398"/>
    <n v="1402"/>
    <n v="1403"/>
    <n v="1403"/>
    <n v="1403"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7"/>
    <n v="137"/>
    <n v="139"/>
    <n v="138"/>
    <n v="138"/>
    <n v="138"/>
    <n v="138"/>
    <n v="138"/>
    <n v="138"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n v="182"/>
    <n v="183"/>
    <n v="183"/>
    <n v="184"/>
    <n v="185"/>
    <n v="185"/>
    <n v="186"/>
    <n v="186"/>
    <n v="186"/>
    <n v="186"/>
    <n v="186"/>
    <n v="187"/>
    <n v="187"/>
    <n v="187"/>
    <n v="187"/>
    <n v="187"/>
    <n v="187"/>
    <n v="187"/>
    <n v="188"/>
    <n v="189"/>
    <n v="189"/>
    <n v="189"/>
    <n v="189"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n v="1069"/>
    <n v="1073"/>
    <n v="1075"/>
    <n v="1075"/>
    <n v="1073"/>
    <n v="1074"/>
    <n v="1077"/>
    <n v="1077"/>
    <n v="1077"/>
    <n v="1078"/>
    <n v="1078"/>
    <n v="1079"/>
    <n v="1079"/>
    <n v="1079"/>
    <n v="1079"/>
    <n v="1079"/>
    <n v="1087"/>
    <n v="1087"/>
    <n v="1088"/>
    <n v="1088"/>
    <n v="1090"/>
    <n v="1090"/>
    <n v="1090"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1"/>
    <n v="102"/>
    <n v="102"/>
    <n v="102"/>
    <n v="102"/>
    <n v="102"/>
    <n v="102"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n v="89"/>
    <n v="89"/>
    <n v="89"/>
    <n v="89"/>
    <n v="90"/>
    <n v="90"/>
    <n v="92"/>
    <n v="92"/>
    <n v="92"/>
    <n v="92"/>
    <n v="92"/>
    <n v="92"/>
    <n v="83"/>
    <n v="83"/>
    <n v="83"/>
    <n v="83"/>
    <n v="83"/>
    <n v="83"/>
    <n v="85"/>
    <n v="85"/>
    <n v="85"/>
    <n v="86"/>
    <n v="86"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n v="242"/>
    <n v="242"/>
    <n v="242"/>
    <n v="244"/>
    <n v="243"/>
    <n v="245"/>
    <n v="245"/>
    <n v="245"/>
    <n v="245"/>
    <n v="245"/>
    <n v="247"/>
    <n v="248"/>
    <n v="249"/>
    <n v="249"/>
    <n v="249"/>
    <n v="249"/>
    <n v="249"/>
    <n v="249"/>
    <n v="249"/>
    <n v="249"/>
    <n v="249"/>
    <n v="250"/>
    <n v="250"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n v="176"/>
    <n v="176"/>
    <n v="176"/>
    <n v="176"/>
    <n v="176"/>
    <n v="175"/>
    <n v="175"/>
    <n v="175"/>
    <n v="175"/>
    <n v="175"/>
    <n v="175"/>
    <n v="175"/>
    <n v="176"/>
    <n v="176"/>
    <n v="176"/>
    <n v="176"/>
    <n v="176"/>
    <n v="177"/>
    <n v="178"/>
    <n v="178"/>
    <n v="178"/>
    <n v="178"/>
    <n v="178"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n v="548"/>
    <n v="550"/>
    <n v="551"/>
    <n v="551"/>
    <n v="553"/>
    <n v="554"/>
    <n v="555"/>
    <n v="557"/>
    <n v="559"/>
    <n v="561"/>
    <n v="561"/>
    <n v="564"/>
    <n v="568"/>
    <n v="568"/>
    <n v="568"/>
    <n v="568"/>
    <n v="568"/>
    <n v="568"/>
    <n v="571"/>
    <n v="574"/>
    <n v="577"/>
    <n v="578"/>
    <n v="578"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9"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n v="19"/>
    <n v="19"/>
    <n v="19"/>
    <n v="20"/>
    <n v="20"/>
    <n v="26"/>
    <n v="27"/>
    <n v="28"/>
    <n v="29"/>
    <n v="29"/>
    <n v="34"/>
    <n v="40"/>
    <n v="44"/>
    <n v="46"/>
    <n v="49"/>
    <n v="50"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n v="382"/>
    <n v="382"/>
    <n v="382"/>
    <n v="383"/>
    <n v="385"/>
    <n v="394"/>
    <n v="406"/>
    <n v="409"/>
    <n v="412"/>
    <n v="414"/>
    <n v="418"/>
    <n v="419"/>
    <n v="427"/>
    <n v="438"/>
    <n v="455"/>
    <n v="464"/>
    <n v="464"/>
    <n v="464"/>
    <n v="464"/>
    <n v="464"/>
    <n v="477"/>
    <n v="488"/>
    <n v="493"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n v="76"/>
    <n v="76"/>
    <n v="76"/>
    <n v="76"/>
    <n v="76"/>
    <n v="76"/>
    <n v="76"/>
    <n v="76"/>
    <n v="76"/>
    <n v="77"/>
    <n v="77"/>
    <n v="77"/>
    <n v="77"/>
    <n v="78"/>
    <n v="78"/>
    <n v="79"/>
    <n v="79"/>
    <n v="79"/>
    <n v="80"/>
    <n v="80"/>
    <n v="80"/>
    <n v="80"/>
    <n v="81"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n v="17"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5"/>
    <n v="36"/>
    <n v="36"/>
    <n v="36"/>
    <n v="39"/>
    <n v="42"/>
    <n v="42"/>
    <n v="42"/>
    <n v="42"/>
    <n v="42"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n v="70"/>
    <n v="71"/>
    <n v="71"/>
    <n v="74"/>
    <n v="81"/>
    <n v="82"/>
    <n v="85"/>
    <n v="85"/>
    <n v="85"/>
    <n v="85"/>
    <n v="85"/>
    <n v="85"/>
    <n v="85"/>
    <n v="91"/>
    <n v="94"/>
    <n v="94"/>
    <n v="94"/>
    <n v="96"/>
    <n v="99"/>
    <n v="100"/>
    <n v="104"/>
    <n v="105"/>
    <n v="107"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3"/>
    <n v="13"/>
    <n v="13"/>
    <n v="13"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n v="64"/>
    <n v="64"/>
    <n v="64"/>
    <n v="64"/>
    <n v="67"/>
    <n v="68"/>
    <n v="68"/>
    <n v="68"/>
    <n v="68"/>
    <n v="68"/>
    <n v="70"/>
    <n v="70"/>
    <n v="74"/>
    <n v="74"/>
    <n v="76"/>
    <n v="81"/>
    <n v="84"/>
    <n v="87"/>
    <n v="89"/>
    <n v="89"/>
    <n v="93"/>
    <n v="93"/>
    <n v="94"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n v="44"/>
    <n v="44"/>
    <n v="44"/>
    <n v="45"/>
    <n v="44"/>
    <n v="45"/>
    <n v="46"/>
    <n v="47"/>
    <n v="47"/>
    <n v="47"/>
    <n v="48"/>
    <n v="51"/>
    <n v="52"/>
    <n v="53"/>
    <n v="53"/>
    <n v="53"/>
    <n v="54"/>
    <n v="54"/>
    <n v="55"/>
    <n v="56"/>
    <n v="56"/>
    <n v="57"/>
    <n v="58"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n v="25"/>
    <n v="25"/>
    <n v="25"/>
    <n v="25"/>
    <n v="25"/>
    <n v="25"/>
    <n v="27"/>
    <n v="27"/>
    <n v="27"/>
    <n v="27"/>
    <n v="27"/>
    <n v="27"/>
    <n v="27"/>
    <n v="28"/>
    <n v="28"/>
    <n v="28"/>
    <n v="29"/>
    <n v="30"/>
    <n v="30"/>
    <n v="30"/>
    <n v="30"/>
    <n v="30"/>
    <n v="30"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8"/>
    <n v="8"/>
    <n v="10"/>
    <n v="10"/>
    <n v="13"/>
    <n v="13"/>
    <n v="13"/>
    <n v="13"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5"/>
    <n v="15"/>
    <n v="15"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n v="132"/>
    <n v="132"/>
    <n v="135"/>
    <n v="138"/>
    <n v="140"/>
    <n v="145"/>
    <n v="148"/>
    <n v="150"/>
    <n v="150"/>
    <n v="158"/>
    <n v="163"/>
    <n v="163"/>
    <n v="182"/>
    <n v="186"/>
    <n v="187"/>
    <n v="188"/>
    <n v="188"/>
    <n v="189"/>
    <n v="192"/>
    <n v="232"/>
    <n v="233"/>
    <n v="234"/>
    <n v="235"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20"/>
    <n v="20"/>
    <n v="20"/>
    <n v="21"/>
    <n v="22"/>
    <n v="22"/>
    <n v="22"/>
    <n v="24"/>
    <n v="24"/>
    <n v="25"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6"/>
    <n v="7"/>
    <n v="10"/>
    <n v="10"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n v="22"/>
    <n v="22"/>
    <n v="22"/>
    <n v="22"/>
    <n v="22"/>
    <n v="23"/>
    <n v="23"/>
    <n v="23"/>
    <n v="23"/>
    <n v="23"/>
    <n v="25"/>
    <n v="25"/>
    <n v="26"/>
    <n v="26"/>
    <n v="27"/>
    <n v="27"/>
    <n v="27"/>
    <n v="27"/>
    <n v="28"/>
    <n v="34"/>
    <n v="36"/>
    <n v="35"/>
    <n v="35"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n v="152"/>
    <n v="156"/>
    <n v="156"/>
    <n v="158"/>
    <n v="159"/>
    <n v="161"/>
    <n v="162"/>
    <n v="162"/>
    <n v="165"/>
    <n v="167"/>
    <n v="172"/>
    <n v="171"/>
    <n v="176"/>
    <n v="179"/>
    <n v="186"/>
    <n v="187"/>
    <n v="188"/>
    <n v="203"/>
    <n v="206"/>
    <n v="206"/>
    <n v="232"/>
    <n v="232"/>
    <n v="232"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n v="129"/>
    <n v="130"/>
    <n v="130"/>
    <n v="130"/>
    <n v="129"/>
    <n v="130"/>
    <n v="131"/>
    <n v="131"/>
    <n v="131"/>
    <n v="132"/>
    <n v="135"/>
    <n v="135"/>
    <n v="138"/>
    <n v="138"/>
    <n v="138"/>
    <n v="138"/>
    <n v="140"/>
    <n v="140"/>
    <n v="139"/>
    <n v="143"/>
    <n v="143"/>
    <n v="143"/>
    <n v="143"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5"/>
    <n v="15"/>
    <n v="15"/>
    <n v="15"/>
    <n v="15"/>
    <n v="17"/>
    <n v="18"/>
    <n v="19"/>
    <n v="27"/>
    <n v="29"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n v="25"/>
    <n v="25"/>
    <n v="25"/>
    <n v="25"/>
    <n v="25"/>
    <n v="26"/>
    <n v="28"/>
    <n v="28"/>
    <n v="28"/>
    <n v="29"/>
    <n v="31"/>
    <n v="34"/>
    <n v="36"/>
    <n v="38"/>
    <n v="40"/>
    <n v="42"/>
    <n v="42"/>
    <n v="42"/>
    <n v="43"/>
    <n v="46"/>
    <n v="47"/>
    <n v="48"/>
    <n v="48"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n v="947"/>
    <n v="953"/>
    <n v="975"/>
    <n v="991"/>
    <n v="1000"/>
    <n v="1018"/>
    <n v="1034"/>
    <n v="1038"/>
    <n v="1043"/>
    <n v="1051"/>
    <n v="1057"/>
    <n v="1068"/>
    <n v="1092"/>
    <n v="1118"/>
    <n v="1132"/>
    <n v="1139"/>
    <n v="1143"/>
    <n v="1175"/>
    <n v="1202"/>
    <n v="1246"/>
    <n v="1270"/>
    <n v="1274"/>
    <n v="1302"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0"/>
    <n v="10"/>
    <n v="10"/>
    <n v="10"/>
    <n v="10"/>
    <n v="10"/>
    <n v="10"/>
    <n v="12"/>
    <n v="12"/>
    <n v="12"/>
    <n v="15"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n v="56"/>
    <n v="56"/>
    <n v="56"/>
    <n v="58"/>
    <n v="58"/>
    <n v="59"/>
    <n v="59"/>
    <n v="59"/>
    <n v="59"/>
    <n v="61"/>
    <n v="61"/>
    <n v="63"/>
    <n v="69"/>
    <n v="78"/>
    <n v="80"/>
    <n v="80"/>
    <n v="83"/>
    <n v="85"/>
    <n v="94"/>
    <n v="102"/>
    <n v="103"/>
    <n v="117"/>
    <n v="120"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5"/>
    <n v="26"/>
    <n v="25"/>
    <n v="26"/>
    <n v="27"/>
    <n v="29"/>
    <n v="29"/>
    <n v="30"/>
    <n v="31"/>
    <n v="31"/>
    <n v="31"/>
    <n v="31"/>
    <n v="31"/>
    <n v="37"/>
    <n v="37"/>
    <n v="37"/>
    <n v="38"/>
    <n v="38"/>
    <n v="38"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n v="492"/>
    <n v="503"/>
    <n v="503"/>
    <n v="510"/>
    <n v="512"/>
    <n v="523"/>
    <n v="536"/>
    <n v="541"/>
    <n v="542"/>
    <n v="543"/>
    <n v="563"/>
    <n v="569"/>
    <n v="578"/>
    <n v="586"/>
    <n v="594"/>
    <n v="606"/>
    <n v="611"/>
    <n v="624"/>
    <n v="634"/>
    <n v="638"/>
    <n v="659"/>
    <n v="666"/>
    <n v="679"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9"/>
    <n v="21"/>
    <n v="22"/>
    <n v="23"/>
    <n v="23"/>
    <n v="24"/>
    <n v="26"/>
    <n v="26"/>
    <n v="26"/>
    <n v="27"/>
    <n v="27"/>
    <n v="28"/>
    <n v="28"/>
    <n v="29"/>
    <n v="34"/>
    <n v="36"/>
    <n v="40"/>
    <n v="40"/>
    <n v="42"/>
    <n v="44"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n v="149"/>
    <n v="154"/>
    <n v="154"/>
    <n v="166"/>
    <n v="172"/>
    <n v="180"/>
    <n v="183"/>
    <n v="184"/>
    <n v="198"/>
    <n v="199"/>
    <n v="206"/>
    <n v="209"/>
    <n v="221"/>
    <n v="223"/>
    <n v="229"/>
    <n v="229"/>
    <n v="236"/>
    <n v="262"/>
    <n v="278"/>
    <n v="295"/>
    <n v="300"/>
    <n v="310"/>
    <n v="314"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n v="92"/>
    <n v="93"/>
    <n v="93"/>
    <n v="98"/>
    <n v="102"/>
    <n v="102"/>
    <n v="105"/>
    <n v="105"/>
    <n v="105"/>
    <n v="114"/>
    <n v="115"/>
    <n v="122"/>
    <n v="127"/>
    <n v="129"/>
    <n v="138"/>
    <n v="140"/>
    <n v="141"/>
    <n v="151"/>
    <n v="155"/>
    <n v="159"/>
    <n v="162"/>
    <n v="174"/>
    <n v="174"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2"/>
    <n v="12"/>
    <n v="12"/>
    <n v="12"/>
    <n v="13"/>
    <n v="14"/>
    <n v="15"/>
    <n v="16"/>
    <n v="16"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n v="45"/>
    <n v="45"/>
    <n v="45"/>
    <n v="47"/>
    <n v="48"/>
    <n v="49"/>
    <n v="50"/>
    <n v="50"/>
    <n v="50"/>
    <n v="53"/>
    <n v="54"/>
    <n v="59"/>
    <n v="59"/>
    <n v="60"/>
    <n v="61"/>
    <n v="62"/>
    <n v="64"/>
    <n v="64"/>
    <n v="70"/>
    <n v="72"/>
    <n v="78"/>
    <n v="79"/>
    <n v="80"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3"/>
    <n v="13"/>
    <n v="15"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n v="96"/>
    <n v="96"/>
    <n v="96"/>
    <n v="97"/>
    <n v="97"/>
    <n v="98"/>
    <n v="98"/>
    <n v="98"/>
    <n v="98"/>
    <n v="98"/>
    <n v="98"/>
    <n v="98"/>
    <n v="100"/>
    <n v="100"/>
    <n v="100"/>
    <n v="100"/>
    <n v="100"/>
    <n v="100"/>
    <n v="100"/>
    <n v="100"/>
    <n v="100"/>
    <n v="100"/>
    <n v="106"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n v="16"/>
    <n v="16"/>
    <n v="16"/>
    <n v="16"/>
    <n v="17"/>
    <n v="17"/>
    <n v="20"/>
    <n v="20"/>
    <n v="20"/>
    <n v="20"/>
    <n v="20"/>
    <n v="20"/>
    <n v="21"/>
    <n v="21"/>
    <n v="23"/>
    <n v="24"/>
    <n v="24"/>
    <n v="25"/>
    <n v="28"/>
    <n v="31"/>
    <n v="33"/>
    <n v="41"/>
    <n v="43"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20"/>
    <n v="21"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3"/>
    <n v="22"/>
    <n v="22"/>
    <n v="22"/>
    <n v="22"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n v="54"/>
    <n v="54"/>
    <n v="56"/>
    <n v="57"/>
    <n v="58"/>
    <n v="58"/>
    <n v="58"/>
    <n v="58"/>
    <n v="58"/>
    <n v="58"/>
    <n v="59"/>
    <n v="62"/>
    <n v="67"/>
    <n v="72"/>
    <n v="77"/>
    <n v="77"/>
    <n v="78"/>
    <n v="78"/>
    <n v="79"/>
    <n v="79"/>
    <n v="79"/>
    <n v="80"/>
    <n v="82"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2"/>
    <n v="3"/>
    <n v="3"/>
    <n v="3"/>
    <n v="3"/>
    <n v="3"/>
    <n v="3"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9"/>
    <n v="29"/>
    <n v="30"/>
    <n v="30"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2"/>
    <n v="42"/>
    <n v="42"/>
    <n v="42"/>
    <n v="42"/>
    <n v="42"/>
    <n v="42"/>
    <n v="42"/>
    <n v="42"/>
    <n v="42"/>
    <n v="42"/>
    <n v="42"/>
    <n v="42"/>
    <n v="42"/>
    <n v="42"/>
    <n v="44"/>
    <n v="44"/>
    <n v="44"/>
    <n v="45"/>
    <n v="46"/>
    <n v="46"/>
    <n v="46"/>
    <n v="46"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n v="38"/>
    <n v="38"/>
    <n v="38"/>
    <n v="39"/>
    <n v="40"/>
    <n v="41"/>
    <n v="41"/>
    <n v="41"/>
    <n v="41"/>
    <n v="41"/>
    <n v="41"/>
    <n v="41"/>
    <n v="41"/>
    <n v="41"/>
    <n v="42"/>
    <n v="43"/>
    <n v="43"/>
    <n v="43"/>
    <n v="43"/>
    <n v="43"/>
    <n v="43"/>
    <n v="44"/>
    <n v="44"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5"/>
    <n v="35"/>
    <n v="35"/>
    <n v="35"/>
    <n v="35"/>
    <n v="35"/>
    <n v="35"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2"/>
    <n v="42"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40"/>
    <n v="40"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n v="44"/>
    <n v="44"/>
    <n v="44"/>
    <n v="43"/>
    <n v="43"/>
    <n v="44"/>
    <n v="44"/>
    <n v="44"/>
    <n v="44"/>
    <n v="44"/>
    <n v="45"/>
    <n v="46"/>
    <n v="46"/>
    <n v="47"/>
    <n v="48"/>
    <n v="48"/>
    <n v="48"/>
    <n v="48"/>
    <n v="48"/>
    <n v="48"/>
    <n v="48"/>
    <n v="48"/>
    <n v="49"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n v="79"/>
    <n v="79"/>
    <n v="79"/>
    <n v="79"/>
    <n v="79"/>
    <n v="79"/>
    <n v="79"/>
    <n v="79"/>
    <n v="79"/>
    <n v="80"/>
    <n v="81"/>
    <n v="81"/>
    <n v="81"/>
    <n v="81"/>
    <n v="82"/>
    <n v="82"/>
    <n v="82"/>
    <n v="82"/>
    <n v="84"/>
    <n v="84"/>
    <n v="85"/>
    <n v="85"/>
    <n v="85"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n v="239"/>
    <n v="240"/>
    <n v="240"/>
    <n v="243"/>
    <n v="245"/>
    <n v="245"/>
    <n v="245"/>
    <n v="245"/>
    <n v="246"/>
    <n v="246"/>
    <n v="247"/>
    <n v="248"/>
    <n v="248"/>
    <n v="250"/>
    <n v="253"/>
    <n v="254"/>
    <n v="256"/>
    <n v="256"/>
    <n v="256"/>
    <n v="258"/>
    <n v="260"/>
    <n v="263"/>
    <n v="264"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3"/>
    <n v="14"/>
    <n v="14"/>
    <n v="14"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n v="171"/>
    <n v="171"/>
    <n v="171"/>
    <n v="173"/>
    <n v="173"/>
    <n v="173"/>
    <n v="173"/>
    <n v="173"/>
    <n v="173"/>
    <n v="173"/>
    <n v="173"/>
    <n v="175"/>
    <n v="175"/>
    <n v="177"/>
    <n v="181"/>
    <n v="181"/>
    <n v="182"/>
    <n v="183"/>
    <n v="186"/>
    <n v="186"/>
    <n v="187"/>
    <n v="188"/>
    <n v="188"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56"/>
    <n v="156"/>
    <n v="156"/>
    <n v="156"/>
    <n v="157"/>
    <n v="158"/>
    <n v="158"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n v="36"/>
    <n v="36"/>
    <n v="36"/>
    <n v="36"/>
    <n v="36"/>
    <n v="36"/>
    <n v="36"/>
    <n v="36"/>
    <n v="36"/>
    <n v="37"/>
    <n v="37"/>
    <n v="37"/>
    <n v="37"/>
    <n v="39"/>
    <n v="39"/>
    <n v="39"/>
    <n v="39"/>
    <n v="40"/>
    <n v="40"/>
    <n v="40"/>
    <n v="41"/>
    <n v="41"/>
    <n v="41"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n v="311"/>
    <n v="311"/>
    <n v="312"/>
    <n v="312"/>
    <n v="314"/>
    <n v="314"/>
    <n v="314"/>
    <n v="314"/>
    <n v="314"/>
    <n v="316"/>
    <n v="316"/>
    <n v="319"/>
    <n v="319"/>
    <n v="321"/>
    <n v="324"/>
    <n v="324"/>
    <n v="326"/>
    <n v="327"/>
    <n v="331"/>
    <n v="333"/>
    <n v="335"/>
    <n v="339"/>
    <n v="339"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8"/>
    <n v="9"/>
    <n v="9"/>
    <n v="9"/>
    <n v="9"/>
    <n v="10"/>
    <n v="10"/>
    <n v="10"/>
    <n v="10"/>
    <n v="10"/>
    <n v="12"/>
    <n v="12"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n v="169"/>
    <n v="169"/>
    <n v="170"/>
    <n v="170"/>
    <n v="173"/>
    <n v="173"/>
    <n v="173"/>
    <n v="173"/>
    <n v="173"/>
    <n v="174"/>
    <n v="174"/>
    <n v="175"/>
    <n v="175"/>
    <n v="178"/>
    <n v="182"/>
    <n v="183"/>
    <n v="185"/>
    <n v="187"/>
    <n v="189"/>
    <n v="191"/>
    <n v="195"/>
    <n v="197"/>
    <n v="198"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n v="35"/>
    <n v="35"/>
    <n v="35"/>
    <n v="35"/>
    <n v="35"/>
    <n v="36"/>
    <n v="36"/>
    <n v="36"/>
    <n v="36"/>
    <n v="36"/>
    <n v="38"/>
    <n v="38"/>
    <n v="39"/>
    <n v="41"/>
    <n v="41"/>
    <n v="41"/>
    <n v="41"/>
    <n v="41"/>
    <n v="41"/>
    <n v="41"/>
    <n v="41"/>
    <n v="41"/>
    <n v="41"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n v="59"/>
    <n v="59"/>
    <n v="59"/>
    <n v="60"/>
    <n v="60"/>
    <n v="60"/>
    <n v="60"/>
    <n v="60"/>
    <n v="60"/>
    <n v="63"/>
    <n v="62"/>
    <n v="63"/>
    <n v="63"/>
    <n v="63"/>
    <n v="63"/>
    <n v="63"/>
    <n v="64"/>
    <n v="65"/>
    <n v="65"/>
    <n v="65"/>
    <n v="65"/>
    <n v="66"/>
    <n v="66"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4"/>
    <n v="24"/>
    <n v="24"/>
    <n v="24"/>
    <n v="24"/>
    <n v="25"/>
    <n v="28"/>
    <n v="28"/>
    <n v="29"/>
    <n v="30"/>
    <n v="30"/>
    <n v="30"/>
    <n v="30"/>
    <n v="31"/>
    <n v="32"/>
    <n v="33"/>
    <n v="33"/>
    <n v="33"/>
    <n v="33"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5"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n v="9"/>
    <n v="9"/>
    <n v="9"/>
    <n v="11"/>
    <n v="12"/>
    <n v="12"/>
    <n v="12"/>
    <n v="12"/>
    <n v="12"/>
    <n v="12"/>
    <n v="14"/>
    <n v="14"/>
    <n v="14"/>
    <n v="17"/>
    <n v="18"/>
    <n v="18"/>
    <n v="18"/>
    <n v="19"/>
    <n v="18"/>
    <n v="18"/>
    <n v="19"/>
    <n v="19"/>
    <n v="19"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40"/>
    <n v="40"/>
    <n v="40"/>
    <n v="40"/>
    <n v="41"/>
    <n v="41"/>
    <n v="41"/>
    <n v="41"/>
    <n v="41"/>
    <n v="41"/>
    <n v="41"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n v="43"/>
    <n v="43"/>
    <n v="43"/>
    <n v="47"/>
    <n v="49"/>
    <n v="50"/>
    <n v="52"/>
    <n v="52"/>
    <n v="52"/>
    <n v="52"/>
    <n v="54"/>
    <n v="55"/>
    <n v="55"/>
    <n v="55"/>
    <n v="56"/>
    <n v="56"/>
    <n v="58"/>
    <n v="63"/>
    <n v="64"/>
    <n v="64"/>
    <n v="64"/>
    <n v="64"/>
    <n v="64"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4"/>
    <n v="15"/>
    <n v="15"/>
    <n v="15"/>
    <n v="15"/>
    <n v="16"/>
    <n v="18"/>
    <n v="19"/>
    <n v="19"/>
    <n v="19"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4"/>
    <n v="14"/>
    <n v="14"/>
    <n v="14"/>
    <n v="14"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n v="48"/>
    <n v="48"/>
    <n v="48"/>
    <n v="48"/>
    <n v="49"/>
    <n v="53"/>
    <n v="54"/>
    <n v="54"/>
    <n v="54"/>
    <n v="57"/>
    <n v="57"/>
    <n v="58"/>
    <n v="59"/>
    <n v="60"/>
    <n v="60"/>
    <n v="60"/>
    <n v="61"/>
    <n v="62"/>
    <n v="62"/>
    <n v="62"/>
    <n v="62"/>
    <n v="63"/>
    <n v="63"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0"/>
    <n v="11"/>
    <n v="11"/>
    <n v="11"/>
    <n v="11"/>
    <n v="11"/>
    <n v="11"/>
    <n v="11"/>
    <n v="11"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2"/>
    <n v="52"/>
    <n v="52"/>
    <n v="52"/>
    <n v="52"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29"/>
    <n v="29"/>
    <n v="29"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8"/>
    <n v="28"/>
    <n v="28"/>
    <n v="28"/>
    <n v="28"/>
    <n v="29"/>
    <n v="29"/>
    <n v="29"/>
    <n v="29"/>
    <n v="29"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n v="31"/>
    <n v="31"/>
    <n v="31"/>
    <n v="32"/>
    <n v="34"/>
    <n v="35"/>
    <n v="35"/>
    <n v="35"/>
    <n v="35"/>
    <n v="35"/>
    <n v="36"/>
    <n v="36"/>
    <n v="38"/>
    <n v="38"/>
    <n v="38"/>
    <n v="38"/>
    <n v="38"/>
    <n v="38"/>
    <n v="39"/>
    <n v="39"/>
    <n v="44"/>
    <n v="44"/>
    <n v="43"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m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2"/>
    <n v="32"/>
    <n v="31"/>
    <n v="32"/>
    <n v="32"/>
    <m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3"/>
    <n v="14"/>
    <n v="15"/>
    <n v="15"/>
    <n v="15"/>
    <n v="15"/>
    <n v="15"/>
    <n v="15"/>
    <n v="15"/>
    <n v="15"/>
    <n v="17"/>
    <n v="18"/>
    <n v="19"/>
    <n v="23"/>
    <n v="23"/>
    <m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m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5"/>
    <n v="15"/>
    <n v="15"/>
    <n v="15"/>
    <n v="16"/>
    <n v="17"/>
    <n v="17"/>
    <m/>
    <m/>
    <m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8"/>
    <n v="30"/>
    <n v="32"/>
    <n v="32"/>
    <n v="32"/>
    <m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1"/>
    <n v="11"/>
    <n v="11"/>
    <n v="12"/>
    <n v="15"/>
    <n v="16"/>
    <n v="18"/>
    <n v="19"/>
    <n v="19"/>
    <m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5"/>
    <n v="42.183322169999997"/>
    <n v="-111.814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4.228009380000003"/>
    <n v="-111.48099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2.969279620000002"/>
    <n v="-114.81083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5"/>
    <n v="46.815878869999999"/>
    <n v="-116.7113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m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7"/>
    <n v="7"/>
    <n v="7"/>
    <n v="7"/>
    <n v="7"/>
    <n v="8"/>
    <n v="8"/>
    <n v="9"/>
    <n v="9"/>
    <n v="10"/>
    <n v="10"/>
    <n v="10"/>
    <n v="10"/>
    <n v="10"/>
    <n v="10"/>
    <m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5"/>
    <n v="15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6"/>
    <n v="16"/>
    <n v="16"/>
    <n v="17"/>
    <n v="16"/>
    <n v="16"/>
    <n v="16"/>
    <n v="16"/>
    <m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n v="4536"/>
    <n v="4542"/>
    <n v="4554"/>
    <n v="4565"/>
    <n v="4581"/>
    <n v="4609"/>
    <n v="4618"/>
    <n v="4622"/>
    <n v="4627"/>
    <n v="4630"/>
    <n v="4651"/>
    <n v="4664"/>
    <n v="4676"/>
    <n v="4693"/>
    <n v="4711"/>
    <n v="4725"/>
    <n v="4729"/>
    <n v="4741"/>
    <n v="4745"/>
    <n v="4750"/>
    <n v="4765"/>
    <n v="4774"/>
    <n v="4776"/>
    <m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3"/>
    <n v="23"/>
    <n v="23"/>
    <m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n v="468"/>
    <n v="469"/>
    <n v="470"/>
    <n v="470"/>
    <n v="472"/>
    <n v="473"/>
    <n v="474"/>
    <n v="475"/>
    <n v="475"/>
    <n v="475"/>
    <n v="477"/>
    <n v="480"/>
    <n v="483"/>
    <n v="483"/>
    <n v="485"/>
    <n v="486"/>
    <n v="487"/>
    <n v="491"/>
    <n v="492"/>
    <n v="494"/>
    <n v="495"/>
    <n v="497"/>
    <n v="497"/>
    <m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m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n v="264"/>
    <n v="265"/>
    <n v="265"/>
    <n v="268"/>
    <n v="271"/>
    <n v="272"/>
    <n v="274"/>
    <n v="275"/>
    <n v="275"/>
    <n v="275"/>
    <n v="276"/>
    <n v="280"/>
    <n v="281"/>
    <n v="281"/>
    <n v="281"/>
    <n v="281"/>
    <n v="281"/>
    <n v="285"/>
    <n v="286"/>
    <n v="288"/>
    <n v="288"/>
    <n v="289"/>
    <n v="289"/>
    <m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n v="64"/>
    <n v="65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m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1"/>
    <n v="21"/>
    <n v="21"/>
    <n v="21"/>
    <n v="21"/>
    <n v="21"/>
    <m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n v="414"/>
    <n v="415"/>
    <n v="415"/>
    <n v="416"/>
    <n v="418"/>
    <n v="421"/>
    <n v="421"/>
    <n v="423"/>
    <n v="423"/>
    <n v="423"/>
    <n v="425"/>
    <n v="427"/>
    <n v="427"/>
    <n v="428"/>
    <n v="428"/>
    <n v="428"/>
    <n v="428"/>
    <n v="429"/>
    <n v="429"/>
    <n v="432"/>
    <n v="432"/>
    <n v="433"/>
    <n v="433"/>
    <m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n v="97"/>
    <n v="97"/>
    <n v="97"/>
    <n v="97"/>
    <n v="97"/>
    <n v="97"/>
    <n v="97"/>
    <n v="97"/>
    <n v="97"/>
    <n v="97"/>
    <n v="98"/>
    <n v="100"/>
    <n v="100"/>
    <n v="101"/>
    <n v="102"/>
    <n v="102"/>
    <n v="102"/>
    <n v="103"/>
    <n v="103"/>
    <n v="104"/>
    <n v="106"/>
    <n v="107"/>
    <n v="107"/>
    <m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n v="68"/>
    <n v="68"/>
    <n v="68"/>
    <n v="68"/>
    <n v="69"/>
    <n v="69"/>
    <n v="69"/>
    <n v="69"/>
    <n v="69"/>
    <n v="69"/>
    <n v="70"/>
    <n v="70"/>
    <n v="70"/>
    <n v="70"/>
    <n v="70"/>
    <n v="70"/>
    <n v="70"/>
    <n v="71"/>
    <n v="71"/>
    <n v="71"/>
    <n v="71"/>
    <n v="71"/>
    <n v="71"/>
    <m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m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n v="27"/>
    <n v="28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m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n v="135"/>
    <n v="135"/>
    <n v="135"/>
    <n v="135"/>
    <n v="136"/>
    <n v="137"/>
    <n v="137"/>
    <n v="137"/>
    <n v="137"/>
    <n v="137"/>
    <n v="138"/>
    <n v="143"/>
    <n v="144"/>
    <n v="144"/>
    <n v="144"/>
    <n v="144"/>
    <n v="144"/>
    <n v="145"/>
    <n v="145"/>
    <n v="147"/>
    <n v="148"/>
    <n v="149"/>
    <n v="150"/>
    <m/>
    <m/>
    <m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</r>
  <r>
    <m/>
    <x v="206"/>
    <n v="40.1571798000000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9.642916900000003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m/>
    <m/>
    <m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n v="316"/>
    <n v="319"/>
    <n v="319"/>
    <n v="319"/>
    <n v="320"/>
    <n v="320"/>
    <n v="320"/>
    <n v="320"/>
    <n v="320"/>
    <n v="320"/>
    <n v="322"/>
    <n v="322"/>
    <n v="322"/>
    <n v="324"/>
    <n v="325"/>
    <n v="326"/>
    <n v="326"/>
    <n v="326"/>
    <n v="328"/>
    <n v="330"/>
    <n v="330"/>
    <n v="331"/>
    <n v="333"/>
    <m/>
    <m/>
    <m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n v="91"/>
    <n v="92"/>
    <n v="92"/>
    <n v="94"/>
    <n v="95"/>
    <n v="96"/>
    <n v="96"/>
    <n v="96"/>
    <n v="96"/>
    <n v="96"/>
    <n v="97"/>
    <n v="101"/>
    <n v="101"/>
    <n v="104"/>
    <n v="105"/>
    <n v="106"/>
    <n v="106"/>
    <n v="106"/>
    <n v="106"/>
    <n v="108"/>
    <n v="108"/>
    <n v="108"/>
    <n v="108"/>
    <m/>
    <m/>
    <m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n v="104"/>
    <n v="104"/>
    <n v="106"/>
    <n v="110"/>
    <n v="114"/>
    <n v="117"/>
    <n v="128"/>
    <n v="129"/>
    <n v="129"/>
    <n v="132"/>
    <n v="132"/>
    <n v="133"/>
    <n v="133"/>
    <n v="133"/>
    <n v="134"/>
    <n v="134"/>
    <n v="134"/>
    <n v="135"/>
    <n v="136"/>
    <n v="138"/>
    <n v="138"/>
    <n v="141"/>
    <n v="141"/>
    <m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n v="41"/>
    <n v="41"/>
    <n v="41"/>
    <n v="42"/>
    <n v="42"/>
    <n v="43"/>
    <n v="43"/>
    <n v="43"/>
    <n v="43"/>
    <n v="43"/>
    <n v="43"/>
    <n v="43"/>
    <n v="44"/>
    <n v="44"/>
    <n v="44"/>
    <n v="44"/>
    <n v="44"/>
    <n v="44"/>
    <n v="44"/>
    <n v="44"/>
    <n v="44"/>
    <n v="45"/>
    <n v="45"/>
    <m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m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49"/>
    <n v="50"/>
    <n v="50"/>
    <n v="50"/>
    <n v="50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n v="42"/>
    <n v="42"/>
    <n v="42"/>
    <n v="43"/>
    <n v="43"/>
    <n v="43"/>
    <n v="43"/>
    <n v="44"/>
    <n v="46"/>
    <n v="46"/>
    <n v="51"/>
    <n v="55"/>
    <n v="57"/>
    <n v="58"/>
    <n v="59"/>
    <n v="60"/>
    <n v="60"/>
    <n v="61"/>
    <n v="62"/>
    <n v="62"/>
    <n v="63"/>
    <n v="64"/>
    <n v="64"/>
    <m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m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n v="97"/>
    <n v="97"/>
    <n v="98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n v="99"/>
    <n v="99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2"/>
    <n v="102"/>
    <n v="102"/>
    <n v="103"/>
    <n v="103"/>
    <m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58"/>
    <n v="58"/>
    <n v="58"/>
    <n v="59"/>
    <n v="59"/>
    <m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n v="117"/>
    <n v="117"/>
    <n v="117"/>
    <n v="118"/>
    <n v="118"/>
    <n v="118"/>
    <n v="118"/>
    <n v="118"/>
    <n v="118"/>
    <n v="118"/>
    <n v="117"/>
    <n v="118"/>
    <n v="118"/>
    <n v="118"/>
    <n v="118"/>
    <n v="118"/>
    <n v="118"/>
    <n v="118"/>
    <n v="118"/>
    <n v="118"/>
    <n v="118"/>
    <n v="118"/>
    <n v="118"/>
    <m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8"/>
    <n v="8"/>
    <m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n v="6"/>
    <n v="6"/>
    <n v="6"/>
    <n v="6"/>
    <n v="6"/>
    <n v="6"/>
    <n v="7"/>
    <n v="7"/>
    <n v="8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n v="239"/>
    <n v="239"/>
    <n v="239"/>
    <n v="239"/>
    <n v="240"/>
    <n v="241"/>
    <n v="242"/>
    <n v="242"/>
    <n v="242"/>
    <n v="242"/>
    <n v="244"/>
    <n v="246"/>
    <n v="247"/>
    <n v="248"/>
    <n v="248"/>
    <n v="249"/>
    <n v="249"/>
    <n v="251"/>
    <n v="252"/>
    <n v="252"/>
    <n v="252"/>
    <n v="254"/>
    <n v="254"/>
    <m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7"/>
    <n v="27"/>
    <n v="28"/>
    <n v="28"/>
    <n v="28"/>
    <n v="28"/>
    <n v="28"/>
    <n v="28"/>
    <n v="28"/>
    <n v="28"/>
    <n v="28"/>
    <m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6"/>
    <n v="26"/>
    <n v="26"/>
    <m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m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n v="677"/>
    <n v="677"/>
    <n v="677"/>
    <n v="679"/>
    <n v="679"/>
    <n v="680"/>
    <n v="683"/>
    <n v="683"/>
    <n v="683"/>
    <n v="684"/>
    <n v="689"/>
    <n v="689"/>
    <n v="690"/>
    <n v="692"/>
    <n v="693"/>
    <n v="693"/>
    <n v="693"/>
    <n v="697"/>
    <n v="699"/>
    <n v="701"/>
    <n v="702"/>
    <n v="706"/>
    <n v="706"/>
    <m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7"/>
    <n v="8"/>
    <n v="9"/>
    <n v="9"/>
    <n v="11"/>
    <n v="12"/>
    <n v="12"/>
    <n v="12"/>
    <n v="12"/>
    <n v="13"/>
    <n v="13"/>
    <m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</r>
  <r>
    <m/>
    <x v="207"/>
    <n v="38.9553050000000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m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9"/>
    <n v="9"/>
    <n v="9"/>
    <n v="10"/>
    <n v="10"/>
    <n v="10"/>
    <n v="10"/>
    <n v="11"/>
    <n v="11"/>
    <n v="12"/>
    <n v="12"/>
    <n v="12"/>
    <m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n v="62"/>
    <n v="64"/>
    <n v="65"/>
    <n v="65"/>
    <n v="65"/>
    <n v="66"/>
    <n v="66"/>
    <n v="66"/>
    <n v="66"/>
    <n v="66"/>
    <n v="68"/>
    <n v="69"/>
    <n v="69"/>
    <n v="69"/>
    <n v="69"/>
    <n v="69"/>
    <n v="69"/>
    <n v="70"/>
    <n v="70"/>
    <n v="71"/>
    <n v="72"/>
    <n v="72"/>
    <n v="73"/>
    <m/>
    <m/>
    <m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39.8633444000000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n v="57"/>
    <n v="57"/>
    <n v="57"/>
    <n v="57"/>
    <n v="58"/>
    <n v="58"/>
    <n v="58"/>
    <n v="58"/>
    <n v="58"/>
    <n v="58"/>
    <n v="58"/>
    <n v="58"/>
    <n v="59"/>
    <n v="59"/>
    <n v="59"/>
    <n v="59"/>
    <n v="59"/>
    <n v="59"/>
    <n v="60"/>
    <n v="60"/>
    <n v="60"/>
    <n v="60"/>
    <n v="60"/>
    <m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9"/>
    <n v="11"/>
    <n v="12"/>
    <n v="12"/>
    <n v="12"/>
    <m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3"/>
    <n v="33"/>
    <n v="33"/>
    <n v="33"/>
    <n v="34"/>
    <m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86271799"/>
    <n v="-91.8441231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m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n v="82"/>
    <n v="82"/>
    <n v="82"/>
    <n v="82"/>
    <n v="82"/>
    <n v="82"/>
    <n v="82"/>
    <n v="82"/>
    <n v="82"/>
    <n v="82"/>
    <n v="82"/>
    <n v="82"/>
    <n v="83"/>
    <n v="83"/>
    <n v="83"/>
    <n v="83"/>
    <n v="83"/>
    <n v="84"/>
    <n v="84"/>
    <n v="85"/>
    <n v="86"/>
    <n v="87"/>
    <n v="87"/>
    <m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m/>
    <m/>
    <m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n v="174"/>
    <n v="174"/>
    <n v="176"/>
    <n v="177"/>
    <n v="178"/>
    <n v="178"/>
    <n v="179"/>
    <n v="179"/>
    <n v="179"/>
    <n v="179"/>
    <n v="181"/>
    <n v="181"/>
    <n v="182"/>
    <n v="182"/>
    <n v="184"/>
    <n v="185"/>
    <n v="185"/>
    <n v="185"/>
    <n v="188"/>
    <n v="188"/>
    <n v="188"/>
    <n v="189"/>
    <n v="189"/>
    <m/>
    <m/>
    <m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4"/>
    <n v="15"/>
    <n v="15"/>
    <m/>
    <m/>
    <m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3.082210740000001"/>
    <n v="-96.1767568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6"/>
    <n v="8"/>
    <n v="8"/>
    <n v="8"/>
    <n v="8"/>
    <n v="8"/>
    <n v="8"/>
    <n v="8"/>
    <m/>
    <m/>
    <m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